   <c r="B4956">
        <v>7193</v>
      </c>
      <c r="C4956">
        <v>3009.570068359375</v>
      </c>
      <c r="D4956">
        <v>2.8791531010610161E-3</v>
      </c>
      <c r="E4956">
        <v>27182.44921875</v>
      </c>
      <c r="F4956">
        <v>1.673364442797753E-3</v>
      </c>
      <c r="G4956">
        <v>8194.4697265625</v>
      </c>
      <c r="H4956">
        <v>3.034335524509046E-3</v>
      </c>
      <c r="I4956">
        <v>1575.069946289062</v>
      </c>
      <c r="J4956">
        <v>-4.0617541571996712E-4</v>
      </c>
      <c r="K4956">
        <v>7917.33984375</v>
      </c>
      <c r="L4956">
        <v>3.77299061692371E-3</v>
      </c>
    </row>
    <row r="4957" spans="1:12" x14ac:dyDescent="0.25">
      <c r="A4957" s="1">
        <v>43721</v>
      </c>
      <c r="B4957">
        <v>7194</v>
      </c>
      <c r="C4957">
        <v>3007.389892578125</v>
      </c>
      <c r="D4957">
        <v>-7.2441436209469412E-4</v>
      </c>
      <c r="E4957">
        <v>27219.51953125</v>
      </c>
      <c r="F4957">
        <v>1.3637591006490091E-3</v>
      </c>
      <c r="G4957">
        <v>8176.7099609375</v>
      </c>
      <c r="H4957">
        <v>-2.167286745526908E-3</v>
      </c>
      <c r="I4957">
        <v>1578.140014648438</v>
      </c>
      <c r="J4957">
        <v>1.9491631889803069E-3</v>
      </c>
      <c r="K4957">
        <v>7892.9501953125</v>
      </c>
      <c r="L4957">
        <v>-3.080535750496161E-3</v>
      </c>
    </row>
    <row r="4958" spans="1:12" x14ac:dyDescent="0.25">
      <c r="A4958" s="1">
        <v>43724</v>
      </c>
      <c r="B4958">
        <v>7197</v>
      </c>
      <c r="C4958">
        <v>2997.9599609375</v>
      </c>
      <c r="D4958">
        <v>-3.1355866640028211E-3</v>
      </c>
      <c r="E4958">
        <v>27076.8203125</v>
      </c>
      <c r="F4958">
        <v>-5.2425326092244706E-3</v>
      </c>
      <c r="G4958">
        <v>8153.5400390625</v>
      </c>
      <c r="H4958">
        <v>-2.8336484950168832E-3</v>
      </c>
      <c r="I4958">
        <v>1584.599975585938</v>
      </c>
      <c r="J4958">
        <v>4.0934016484837077E-3</v>
      </c>
      <c r="K4958">
        <v>7852.41015625</v>
      </c>
      <c r="L4958">
        <v>-5.1362339884744026E-3</v>
      </c>
    </row>
    <row r="4959" spans="1:12" x14ac:dyDescent="0.25">
      <c r="A4959" s="1">
        <v>43725</v>
      </c>
      <c r="B4959">
        <v>7198</v>
      </c>
      <c r="C4959">
        <v>3005.699951171875</v>
      </c>
      <c r="D4959">
        <v>2.5817523700197849E-3</v>
      </c>
      <c r="E4959">
        <v>27110.80078125</v>
      </c>
      <c r="F4959">
        <v>1.254965256548779E-3</v>
      </c>
      <c r="G4959">
        <v>8186.02001953125</v>
      </c>
      <c r="H4959">
        <v>3.9835433827690716E-3</v>
      </c>
      <c r="I4959">
        <v>1578.2900390625</v>
      </c>
      <c r="J4959">
        <v>-3.9820374988360774E-3</v>
      </c>
      <c r="K4959">
        <v>7888.7900390625</v>
      </c>
      <c r="L4959">
        <v>4.6329575364252307E-3</v>
      </c>
    </row>
    <row r="4960" spans="1:12" x14ac:dyDescent="0.25">
      <c r="A4960" s="1">
        <v>43726</v>
      </c>
      <c r="B4960">
        <v>7199</v>
      </c>
      <c r="C4960">
        <v>3006.72998046875</v>
      </c>
      <c r="D4960">
        <v>3.4269198975556142E-4</v>
      </c>
      <c r="E4960">
        <v>27147.080078125</v>
      </c>
      <c r="F4960">
        <v>1.338186104044903E-3</v>
      </c>
      <c r="G4960">
        <v>8177.39013671875</v>
      </c>
      <c r="H4960">
        <v>-1.054222050753562E-3</v>
      </c>
      <c r="I4960">
        <v>1568.339965820312</v>
      </c>
      <c r="J4960">
        <v>-6.3043376033078413E-3</v>
      </c>
      <c r="K4960">
        <v>7888.56005859375</v>
      </c>
      <c r="L4960">
        <v>-2.9152819077560291E-5</v>
      </c>
    </row>
    <row r="4961" spans="1:12" x14ac:dyDescent="0.25">
      <c r="A4961" s="1">
        <v>43727</v>
      </c>
      <c r="B4961">
        <v>7200</v>
      </c>
      <c r="C4961">
        <v>3006.7900390625</v>
      </c>
      <c r="D4961">
        <v>1.997472142156731E-5</v>
      </c>
      <c r="E4961">
        <v>27094.7890625</v>
      </c>
      <c r="F4961">
        <v>-1.9262114184845911E-3</v>
      </c>
      <c r="G4961">
        <v>8182.8798828125</v>
      </c>
      <c r="H4961">
        <v>6.7133229575278008E-4</v>
      </c>
      <c r="I4961">
        <v>1561.469970703125</v>
      </c>
      <c r="J4961">
        <v>-4.3804246954797232E-3</v>
      </c>
      <c r="K4961">
        <v>7901.7900390625</v>
      </c>
      <c r="L4961">
        <v>1.6771096842111981E-3</v>
      </c>
    </row>
    <row r="4962" spans="1:12" x14ac:dyDescent="0.25">
      <c r="A4962" s="1">
        <v>43728</v>
      </c>
      <c r="B4962">
        <v>7201</v>
      </c>
      <c r="C4962">
        <v>2992.070068359375</v>
      </c>
      <c r="D4962">
        <v>-4.8955765157830946E-3</v>
      </c>
      <c r="E4962">
        <v>26935.0703125</v>
      </c>
      <c r="F4962">
        <v>-5.8948142992208963E-3</v>
      </c>
      <c r="G4962">
        <v>8117.669921875</v>
      </c>
      <c r="H4962">
        <v>-7.9690722424593519E-3</v>
      </c>
      <c r="I4962">
        <v>1559.760009765625</v>
      </c>
      <c r="J4962">
        <v>-1.0950969084151389E-3</v>
      </c>
      <c r="K4962">
        <v>7823.5498046875</v>
      </c>
      <c r="L4962">
        <v>-9.9015835637519256E-3</v>
      </c>
    </row>
    <row r="4963" spans="1:12" x14ac:dyDescent="0.25">
      <c r="A4963" s="1">
        <v>43731</v>
      </c>
      <c r="B4963">
        <v>7204</v>
      </c>
      <c r="C4963">
        <v>2991.780029296875</v>
      </c>
      <c r="D4963">
        <v>-9.6935919237650658E-5</v>
      </c>
      <c r="E4963">
        <v>26949.990234375</v>
      </c>
      <c r="F4963">
        <v>5.5392177194635295E-4</v>
      </c>
      <c r="G4963">
        <v>8112.4599609375</v>
      </c>
      <c r="H4963">
        <v>-6.4180497453592E-4</v>
      </c>
      <c r="I4963">
        <v>1558.25</v>
      </c>
      <c r="J4963">
        <v>-9.6810391096757709E-4</v>
      </c>
      <c r="K4963">
        <v>7818.60986328125</v>
      </c>
      <c r="L4963">
        <v>-6.3141943613498341E-4</v>
      </c>
    </row>
    <row r="4964" spans="1:12" x14ac:dyDescent="0.25">
      <c r="A4964" s="1">
        <v>43732</v>
      </c>
      <c r="B4964">
        <v>7205</v>
      </c>
      <c r="C4964">
        <v>2966.60009765625</v>
      </c>
      <c r="D4964">
        <v>-8.4163713221064862E-3</v>
      </c>
      <c r="E4964">
        <v>26807.76953125</v>
      </c>
      <c r="F4964">
        <v>-5.2772079651293158E-3</v>
      </c>
      <c r="G4964">
        <v>7993.6298828125</v>
      </c>
      <c r="H4964">
        <v>-1.464784771785399E-2</v>
      </c>
      <c r="I4964">
        <v>1533.589965820312</v>
      </c>
      <c r="J4964">
        <v>-1.582546714563637E-2</v>
      </c>
      <c r="K4964">
        <v>7710.0400390625</v>
      </c>
      <c r="L4964">
        <v>-1.388607771934358E-2</v>
      </c>
    </row>
    <row r="4965" spans="1:12" x14ac:dyDescent="0.25">
      <c r="A4965" s="1">
        <v>43733</v>
      </c>
      <c r="B4965">
        <v>7206</v>
      </c>
      <c r="C4965">
        <v>2984.8701171875</v>
      </c>
      <c r="D4965">
        <v>6.1585717420034047E-3</v>
      </c>
      <c r="E4965">
        <v>26970.7109375</v>
      </c>
      <c r="F4965">
        <v>6.078141117263014E-3</v>
      </c>
      <c r="G4965">
        <v>8077.3798828125</v>
      </c>
      <c r="H4965">
        <v>1.047709253840678E-2</v>
      </c>
      <c r="I4965">
        <v>1550.650024414062</v>
      </c>
      <c r="J4965">
        <v>1.1124263312863199E-2</v>
      </c>
      <c r="K4965">
        <v>7803.5400390625</v>
      </c>
      <c r="L4965">
        <v>1.2127044675032559E-2</v>
      </c>
    </row>
    <row r="4966" spans="1:12" x14ac:dyDescent="0.25">
      <c r="A4966" s="1">
        <v>43734</v>
      </c>
      <c r="B4966">
        <v>7207</v>
      </c>
      <c r="C4966">
        <v>2977.6201171875</v>
      </c>
      <c r="D4966">
        <v>-2.428916406865711E-3</v>
      </c>
      <c r="E4966">
        <v>26891.119140625</v>
      </c>
      <c r="F4966">
        <v>-2.9510455641840179E-3</v>
      </c>
      <c r="G4966">
        <v>8030.66015625</v>
      </c>
      <c r="H4966">
        <v>-5.7840199718615093E-3</v>
      </c>
      <c r="I4966">
        <v>1533.329956054688</v>
      </c>
      <c r="J4966">
        <v>-1.116955346898396E-2</v>
      </c>
      <c r="K4966">
        <v>7771.990234375</v>
      </c>
      <c r="L4966">
        <v>-4.043011829191645E-3</v>
      </c>
    </row>
    <row r="4967" spans="1:12" x14ac:dyDescent="0.25">
      <c r="A4967" s="1">
        <v>43735</v>
      </c>
      <c r="B4967">
        <v>7208</v>
      </c>
      <c r="C4967">
        <v>2961.7900390625</v>
      </c>
      <c r="D4967">
        <v>-5.316352490240539E-3</v>
      </c>
      <c r="E4967">
        <v>26820.25</v>
      </c>
      <c r="F4967">
        <v>-2.635410607286226E-3</v>
      </c>
      <c r="G4967">
        <v>7939.6298828125</v>
      </c>
      <c r="H4967">
        <v>-1.1335341262904031E-2</v>
      </c>
      <c r="I4967">
        <v>1520.47998046875</v>
      </c>
      <c r="J4967">
        <v>-8.3804373189195758E-3</v>
      </c>
      <c r="K4967">
        <v>7681.580078125</v>
      </c>
      <c r="L4967">
        <v>-1.1632819075109159E-2</v>
      </c>
    </row>
    <row r="4968" spans="1:12" x14ac:dyDescent="0.25">
      <c r="A4968" s="1">
        <v>43738</v>
      </c>
      <c r="B4968">
        <v>7211</v>
      </c>
      <c r="C4968">
        <v>2976.739990234375</v>
      </c>
      <c r="D4968">
        <v>5.0476066752547233E-3</v>
      </c>
      <c r="E4968">
        <v>26916.830078125</v>
      </c>
      <c r="F4968">
        <v>3.601013343462522E-3</v>
      </c>
      <c r="G4968">
        <v>7999.33984375</v>
      </c>
      <c r="H4968">
        <v>7.5204967761479669E-3</v>
      </c>
      <c r="I4968">
        <v>1523.369995117188</v>
      </c>
      <c r="J4968">
        <v>1.900725222009791E-3</v>
      </c>
      <c r="K4968">
        <v>7749.4501953125</v>
      </c>
      <c r="L4968">
        <v>8.8354370451433351E-3</v>
      </c>
    </row>
    <row r="4969" spans="1:12" x14ac:dyDescent="0.25">
      <c r="A4969" s="1">
        <v>43739</v>
      </c>
      <c r="B4969">
        <v>7212</v>
      </c>
      <c r="C4969">
        <v>2940.25</v>
      </c>
      <c r="D4969">
        <v>-1.225837337291324E-2</v>
      </c>
      <c r="E4969">
        <v>26573.0390625</v>
      </c>
      <c r="F4969">
        <v>-1.277234409204797E-2</v>
      </c>
      <c r="G4969">
        <v>7908.68017578125</v>
      </c>
      <c r="H4969">
        <v>-1.1333393722431249E-2</v>
      </c>
      <c r="I4969">
        <v>1493.430053710938</v>
      </c>
      <c r="J4969">
        <v>-1.9653755490928401E-2</v>
      </c>
      <c r="K4969">
        <v>7684.14013671875</v>
      </c>
      <c r="L4969">
        <v>-8.4277022172818405E-3</v>
      </c>
    </row>
    <row r="4970" spans="1:12" x14ac:dyDescent="0.25">
      <c r="A4970" s="1">
        <v>43740</v>
      </c>
      <c r="B4970">
        <v>7213</v>
      </c>
      <c r="C4970">
        <v>2887.610107421875</v>
      </c>
      <c r="D4970">
        <v>-1.790320298550296E-2</v>
      </c>
      <c r="E4970">
        <v>26078.619140625</v>
      </c>
      <c r="F4970">
        <v>-1.860607364901401E-2</v>
      </c>
      <c r="G4970">
        <v>7785.25</v>
      </c>
      <c r="H4970">
        <v>-1.5606924674894549E-2</v>
      </c>
      <c r="I4970">
        <v>1479.630004882812</v>
      </c>
      <c r="J4970">
        <v>-9.2405056358916271E-3</v>
      </c>
      <c r="K4970">
        <v>7550.7900390625</v>
      </c>
      <c r="L4970">
        <v>-1.73539387990902E-2</v>
      </c>
    </row>
    <row r="4971" spans="1:12" x14ac:dyDescent="0.25">
      <c r="A4971" s="1">
        <v>43741</v>
      </c>
      <c r="B4971">
        <v>7214</v>
      </c>
      <c r="C4971">
        <v>2910.6298828125</v>
      </c>
      <c r="D4971">
        <v>7.9719125970152405E-3</v>
      </c>
      <c r="E4971">
        <v>26201.0390625</v>
      </c>
      <c r="F4971">
        <v>4.6942639568019473E-3</v>
      </c>
      <c r="G4971">
        <v>7872.259765625</v>
      </c>
      <c r="H4971">
        <v>1.1176232699656509E-2</v>
      </c>
      <c r="I4971">
        <v>1486.349975585938</v>
      </c>
      <c r="J4971">
        <v>4.541656144407602E-3</v>
      </c>
      <c r="K4971">
        <v>7638.39013671875</v>
      </c>
      <c r="L4971">
        <v>1.1601447954858729E-2</v>
      </c>
    </row>
    <row r="4972" spans="1:12" x14ac:dyDescent="0.25">
      <c r="A4972" s="1">
        <v>43742</v>
      </c>
      <c r="B4972">
        <v>7215</v>
      </c>
      <c r="C4972">
        <v>2952.010009765625</v>
      </c>
      <c r="D4972">
        <v>1.421689758546019E-2</v>
      </c>
      <c r="E4972">
        <v>26573.720703125</v>
      </c>
      <c r="F4972">
        <v>1.422392599530142E-2</v>
      </c>
      <c r="G4972">
        <v>7982.47021484375</v>
      </c>
      <c r="H4972">
        <v>1.399984915385977E-2</v>
      </c>
      <c r="I4972">
        <v>1500.699951171875</v>
      </c>
      <c r="J4972">
        <v>9.6545065574344946E-3</v>
      </c>
      <c r="K4972">
        <v>7754.10009765625</v>
      </c>
      <c r="L4972">
        <v>1.514847485745285E-2</v>
      </c>
    </row>
    <row r="4973" spans="1:12" x14ac:dyDescent="0.25">
      <c r="A4973" s="1">
        <v>43745</v>
      </c>
      <c r="B4973">
        <v>7218</v>
      </c>
      <c r="C4973">
        <v>2938.7900390625</v>
      </c>
      <c r="D4973">
        <v>-4.4782946735923979E-3</v>
      </c>
      <c r="E4973">
        <v>26478.01953125</v>
      </c>
      <c r="F4973">
        <v>-3.6013463430337729E-3</v>
      </c>
      <c r="G4973">
        <v>7956.2900390625</v>
      </c>
      <c r="H4973">
        <v>-3.2797085459294051E-3</v>
      </c>
      <c r="I4973">
        <v>1497.7900390625</v>
      </c>
      <c r="J4973">
        <v>-1.939036585629772E-3</v>
      </c>
      <c r="K4973">
        <v>7725.1298828125</v>
      </c>
      <c r="L4973">
        <v>-3.7361156651184451E-3</v>
      </c>
    </row>
    <row r="4974" spans="1:12" x14ac:dyDescent="0.25">
      <c r="A4974" s="1">
        <v>43746</v>
      </c>
      <c r="B4974">
        <v>7219</v>
      </c>
      <c r="C4974">
        <v>2893.06005859375</v>
      </c>
      <c r="D4974">
        <v>-1.556081920140784E-2</v>
      </c>
      <c r="E4974">
        <v>26164.0390625</v>
      </c>
      <c r="F4974">
        <v>-1.1858155341997301E-2</v>
      </c>
      <c r="G4974">
        <v>7823.77978515625</v>
      </c>
      <c r="H4974">
        <v>-1.6654779206850549E-2</v>
      </c>
      <c r="I4974">
        <v>1472.599975585938</v>
      </c>
      <c r="J4974">
        <v>-1.681815395990283E-2</v>
      </c>
      <c r="K4974">
        <v>7604.27001953125</v>
      </c>
      <c r="L4974">
        <v>-1.5645026700476409E-2</v>
      </c>
    </row>
    <row r="4975" spans="1:12" x14ac:dyDescent="0.25">
      <c r="A4975" s="1">
        <v>43747</v>
      </c>
      <c r="B4975">
        <v>7220</v>
      </c>
      <c r="C4975">
        <v>2919.39990234375</v>
      </c>
      <c r="D4975">
        <v>9.1044925499415008E-3</v>
      </c>
      <c r="E4975">
        <v>26346.009765625</v>
      </c>
      <c r="F4975">
        <v>6.954992793364756E-3</v>
      </c>
      <c r="G4975">
        <v>7903.740234375</v>
      </c>
      <c r="H4975">
        <v>1.0220181474235311E-2</v>
      </c>
      <c r="I4975">
        <v>1479.4599609375</v>
      </c>
      <c r="J4975">
        <v>4.6584174013941659E-3</v>
      </c>
      <c r="K4975">
        <v>7690.52978515625</v>
      </c>
      <c r="L4975">
        <v>1.134359582227429E-2</v>
      </c>
    </row>
    <row r="4976" spans="1:12" x14ac:dyDescent="0.25">
      <c r="A4976" s="1">
        <v>43748</v>
      </c>
      <c r="B4976">
        <v>7221</v>
      </c>
      <c r="C4976">
        <v>2938.1298828125</v>
      </c>
      <c r="D4976">
        <v>6.4156953809970663E-3</v>
      </c>
      <c r="E4976">
        <v>26496.669921875</v>
      </c>
      <c r="F4976">
        <v>5.7185189556323568E-3</v>
      </c>
      <c r="G4976">
        <v>7950.77978515625</v>
      </c>
      <c r="H4976">
        <v>5.951555768073602E-3</v>
      </c>
      <c r="I4976">
        <v>1485.359985351562</v>
      </c>
      <c r="J4976">
        <v>3.9879581535435804E-3</v>
      </c>
      <c r="K4976">
        <v>7740.35986328125</v>
      </c>
      <c r="L4976">
        <v>6.4794077283438778E-3</v>
      </c>
    </row>
    <row r="4977" spans="1:12" x14ac:dyDescent="0.25">
      <c r="A4977" s="1">
        <v>43749</v>
      </c>
      <c r="B4977">
        <v>7222</v>
      </c>
      <c r="C4977">
        <v>2970.27001953125</v>
      </c>
      <c r="D4977">
        <v>1.0938977513133E-2</v>
      </c>
      <c r="E4977">
        <v>26816.58984375</v>
      </c>
      <c r="F4977">
        <v>1.2073967136937419E-2</v>
      </c>
      <c r="G4977">
        <v>8057.0400390625</v>
      </c>
      <c r="H4977">
        <v>1.3364758775564759E-2</v>
      </c>
      <c r="I4977">
        <v>1511.900024414062</v>
      </c>
      <c r="J4977">
        <v>1.7867748777558701E-2</v>
      </c>
      <c r="K4977">
        <v>7843.8798828125</v>
      </c>
      <c r="L4977">
        <v>1.3374057713043669E-2</v>
      </c>
    </row>
    <row r="4978" spans="1:12" x14ac:dyDescent="0.25">
      <c r="A4978" s="1">
        <v>43752</v>
      </c>
      <c r="B4978">
        <v>7225</v>
      </c>
      <c r="C4978">
        <v>2966.14990234375</v>
      </c>
      <c r="D4978">
        <v>-1.3871187334510979E-3</v>
      </c>
      <c r="E4978">
        <v>26787.359375</v>
      </c>
      <c r="F4978">
        <v>-1.0900143873742161E-3</v>
      </c>
      <c r="G4978">
        <v>8048.64990234375</v>
      </c>
      <c r="H4978">
        <v>-1.0413423140598339E-3</v>
      </c>
      <c r="I4978">
        <v>1505.430053710938</v>
      </c>
      <c r="J4978">
        <v>-4.2793641104884586E-3</v>
      </c>
      <c r="K4978">
        <v>7842.330078125</v>
      </c>
      <c r="L4978">
        <v>-1.9758138965075831E-4</v>
      </c>
    </row>
    <row r="4979" spans="1:12" x14ac:dyDescent="0.25">
      <c r="A4979" s="1">
        <v>43753</v>
      </c>
      <c r="B4979">
        <v>7226</v>
      </c>
      <c r="C4979">
        <v>2995.679931640625</v>
      </c>
      <c r="D4979">
        <v>9.9556766411372788E-3</v>
      </c>
      <c r="E4979">
        <v>27024.80078125</v>
      </c>
      <c r="F4979">
        <v>8.8639347733392437E-3</v>
      </c>
      <c r="G4979">
        <v>8148.7099609375</v>
      </c>
      <c r="H4979">
        <v>1.2431905947929639E-2</v>
      </c>
      <c r="I4979">
        <v>1523.300048828125</v>
      </c>
      <c r="J4979">
        <v>1.187035895366706E-2</v>
      </c>
      <c r="K4979">
        <v>7942.85009765625</v>
      </c>
      <c r="L4979">
        <v>1.2817621616263651E-2</v>
      </c>
    </row>
    <row r="4980" spans="1:12" x14ac:dyDescent="0.25">
      <c r="A4980" s="1">
        <v>43754</v>
      </c>
      <c r="B4980">
        <v>7227</v>
      </c>
      <c r="C4980">
        <v>2989.68994140625</v>
      </c>
      <c r="D4980">
        <v>-1.999542798650888E-3</v>
      </c>
      <c r="E4980">
        <v>27001.98046875</v>
      </c>
      <c r="F4980">
        <v>-8.4442111839111433E-4</v>
      </c>
      <c r="G4980">
        <v>8124.18017578125</v>
      </c>
      <c r="H4980">
        <v>-3.0102660757148621E-3</v>
      </c>
      <c r="I4980">
        <v>1525.06005859375</v>
      </c>
      <c r="J4980">
        <v>1.1553927061047631E-3</v>
      </c>
      <c r="K4980">
        <v>7920.2099609375</v>
      </c>
      <c r="L4980">
        <v>-2.8503794532683808E-3</v>
      </c>
    </row>
    <row r="4981" spans="1:12" x14ac:dyDescent="0.25">
      <c r="A4981" s="1">
        <v>43755</v>
      </c>
      <c r="B4981">
        <v>7228</v>
      </c>
      <c r="C4981">
        <v>2997.949951171875</v>
      </c>
      <c r="D4981">
        <v>2.7628315736780711E-3</v>
      </c>
      <c r="E4981">
        <v>27025.880859375</v>
      </c>
      <c r="F4981">
        <v>8.8513472753093403E-4</v>
      </c>
      <c r="G4981">
        <v>8156.85009765625</v>
      </c>
      <c r="H4981">
        <v>4.0213192184475064E-3</v>
      </c>
      <c r="I4981">
        <v>1541.839965820312</v>
      </c>
      <c r="J4981">
        <v>1.100278453429215E-2</v>
      </c>
      <c r="K4981">
        <v>7942.14013671875</v>
      </c>
      <c r="L4981">
        <v>2.7688881847085511E-3</v>
      </c>
    </row>
    <row r="4982" spans="1:12" x14ac:dyDescent="0.25">
      <c r="A4982" s="1">
        <v>43756</v>
      </c>
      <c r="B4982">
        <v>7229</v>
      </c>
      <c r="C4982">
        <v>2986.199951171875</v>
      </c>
      <c r="D4982">
        <v>-3.9193449495069643E-3</v>
      </c>
      <c r="E4982">
        <v>26770.19921875</v>
      </c>
      <c r="F4982">
        <v>-9.4606219111006418E-3</v>
      </c>
      <c r="G4982">
        <v>8089.5400390625</v>
      </c>
      <c r="H4982">
        <v>-8.2519670936567202E-3</v>
      </c>
      <c r="I4982">
        <v>1535.47998046875</v>
      </c>
      <c r="J4982">
        <v>-4.1249322190052276E-3</v>
      </c>
      <c r="K4982">
        <v>7868.490234375</v>
      </c>
      <c r="L4982">
        <v>-9.2733068261092733E-3</v>
      </c>
    </row>
    <row r="4983" spans="1:12" x14ac:dyDescent="0.25">
      <c r="A4983" s="1">
        <v>43759</v>
      </c>
      <c r="B4983">
        <v>7232</v>
      </c>
      <c r="C4983">
        <v>3006.719970703125</v>
      </c>
      <c r="D4983">
        <v>6.8716160561175244E-3</v>
      </c>
      <c r="E4983">
        <v>26827.640625</v>
      </c>
      <c r="F4983">
        <v>2.145722031450914E-3</v>
      </c>
      <c r="G4983">
        <v>8162.990234375</v>
      </c>
      <c r="H4983">
        <v>9.0796503828185493E-3</v>
      </c>
      <c r="I4983">
        <v>1552.410034179688</v>
      </c>
      <c r="J4983">
        <v>1.102590325259056E-2</v>
      </c>
      <c r="K4983">
        <v>7940.330078125</v>
      </c>
      <c r="L4983">
        <v>9.130067091670746E-3</v>
      </c>
    </row>
    <row r="4984" spans="1:12" x14ac:dyDescent="0.25">
      <c r="A4984" s="1">
        <v>43760</v>
      </c>
      <c r="B4984">
        <v>7233</v>
      </c>
      <c r="C4984">
        <v>2995.989990234375</v>
      </c>
      <c r="D4984">
        <v>-3.5686663784125772E-3</v>
      </c>
      <c r="E4984">
        <v>26788.099609375</v>
      </c>
      <c r="F4984">
        <v>-1.4738909089214709E-3</v>
      </c>
      <c r="G4984">
        <v>8104.2998046875</v>
      </c>
      <c r="H4984">
        <v>-7.189819906968653E-3</v>
      </c>
      <c r="I4984">
        <v>1550.869995117188</v>
      </c>
      <c r="J4984">
        <v>-9.9203111844980985E-4</v>
      </c>
      <c r="K4984">
        <v>7874.6201171875</v>
      </c>
      <c r="L4984">
        <v>-8.2754696959671525E-3</v>
      </c>
    </row>
    <row r="4985" spans="1:12" x14ac:dyDescent="0.25">
      <c r="A4985" s="1">
        <v>43761</v>
      </c>
      <c r="B4985">
        <v>7234</v>
      </c>
      <c r="C4985">
        <v>3004.52001953125</v>
      </c>
      <c r="D4985">
        <v>2.8471487971184479E-3</v>
      </c>
      <c r="E4985">
        <v>26833.94921875</v>
      </c>
      <c r="F4985">
        <v>1.711566331452419E-3</v>
      </c>
      <c r="G4985">
        <v>8119.7900390625</v>
      </c>
      <c r="H4985">
        <v>1.911359987699424E-3</v>
      </c>
      <c r="I4985">
        <v>1552.859985351562</v>
      </c>
      <c r="J4985">
        <v>1.2831444548153661E-3</v>
      </c>
      <c r="K4985">
        <v>7889.47021484375</v>
      </c>
      <c r="L4985">
        <v>1.88581765663054E-3</v>
      </c>
    </row>
    <row r="4986" spans="1:12" x14ac:dyDescent="0.25">
      <c r="A4986" s="1">
        <v>43762</v>
      </c>
      <c r="B4986">
        <v>7235</v>
      </c>
      <c r="C4986">
        <v>3010.2900390625</v>
      </c>
      <c r="D4986">
        <v>1.9204463587332301E-3</v>
      </c>
      <c r="E4986">
        <v>26805.529296875</v>
      </c>
      <c r="F4986">
        <v>-1.0591032144885439E-3</v>
      </c>
      <c r="G4986">
        <v>8185.7998046875</v>
      </c>
      <c r="H4986">
        <v>8.1294916872778344E-3</v>
      </c>
      <c r="I4986">
        <v>1548.489990234375</v>
      </c>
      <c r="J4986">
        <v>-2.8141591375977488E-3</v>
      </c>
      <c r="K4986">
        <v>7966.72021484375</v>
      </c>
      <c r="L4986">
        <v>9.7915319909132048E-3</v>
      </c>
    </row>
    <row r="4987" spans="1:12" x14ac:dyDescent="0.25">
      <c r="A4987" s="1">
        <v>43763</v>
      </c>
      <c r="B4987">
        <v>7236</v>
      </c>
      <c r="C4987">
        <v>3022.550048828125</v>
      </c>
      <c r="D4987">
        <v>4.0727005061091948E-3</v>
      </c>
      <c r="E4987">
        <v>26958.060546875</v>
      </c>
      <c r="F4987">
        <v>5.6902905482929533E-3</v>
      </c>
      <c r="G4987">
        <v>8243.1201171875</v>
      </c>
      <c r="H4987">
        <v>7.0024083006741122E-3</v>
      </c>
      <c r="I4987">
        <v>1558.7099609375</v>
      </c>
      <c r="J4987">
        <v>6.5999591651078049E-3</v>
      </c>
      <c r="K4987">
        <v>8029.22021484375</v>
      </c>
      <c r="L4987">
        <v>7.8451355532165312E-3</v>
      </c>
    </row>
    <row r="4988" spans="1:12" x14ac:dyDescent="0.25">
      <c r="A4988" s="1">
        <v>43766</v>
      </c>
      <c r="B4988">
        <v>7239</v>
      </c>
      <c r="C4988">
        <v>3039.419921875</v>
      </c>
      <c r="D4988">
        <v>5.5813378684714809E-3</v>
      </c>
      <c r="E4988">
        <v>27090.720703125</v>
      </c>
      <c r="F4988">
        <v>4.9209829475429512E-3</v>
      </c>
      <c r="G4988">
        <v>8325.990234375</v>
      </c>
      <c r="H4988">
        <v>1.0053246344756021E-2</v>
      </c>
      <c r="I4988">
        <v>1571.930053710938</v>
      </c>
      <c r="J4988">
        <v>8.4814321488564381E-3</v>
      </c>
      <c r="K4988">
        <v>8110.669921875</v>
      </c>
      <c r="L4988">
        <v>1.01441615563953E-2</v>
      </c>
    </row>
    <row r="4989" spans="1:12" x14ac:dyDescent="0.25">
      <c r="A4989" s="1">
        <v>43767</v>
      </c>
      <c r="B4989">
        <v>7240</v>
      </c>
      <c r="C4989">
        <v>3036.889892578125</v>
      </c>
      <c r="D4989">
        <v>-8.3240531479911173E-4</v>
      </c>
      <c r="E4989">
        <v>27071.4609375</v>
      </c>
      <c r="F4989">
        <v>-7.1093588967452437E-4</v>
      </c>
      <c r="G4989">
        <v>8276.849609375</v>
      </c>
      <c r="H4989">
        <v>-5.9020757431489379E-3</v>
      </c>
      <c r="I4989">
        <v>1577.069946289062</v>
      </c>
      <c r="J4989">
        <v>3.269797257193563E-3</v>
      </c>
      <c r="K4989">
        <v>8047.509765625</v>
      </c>
      <c r="L4989">
        <v>-7.7872921544560603E-3</v>
      </c>
    </row>
    <row r="4990" spans="1:12" x14ac:dyDescent="0.25">
      <c r="A4990" s="1">
        <v>43768</v>
      </c>
      <c r="B4990">
        <v>7241</v>
      </c>
      <c r="C4990">
        <v>3046.77001953125</v>
      </c>
      <c r="D4990">
        <v>3.2533701591457298E-3</v>
      </c>
      <c r="E4990">
        <v>27186.689453125</v>
      </c>
      <c r="F4990">
        <v>4.2564572296643899E-3</v>
      </c>
      <c r="G4990">
        <v>8303.98046875</v>
      </c>
      <c r="H4990">
        <v>3.2779210273761179E-3</v>
      </c>
      <c r="I4990">
        <v>1572.849975585938</v>
      </c>
      <c r="J4990">
        <v>-2.6758297645922409E-3</v>
      </c>
      <c r="K4990">
        <v>8083.10986328125</v>
      </c>
      <c r="L4990">
        <v>4.423740845685753E-3</v>
      </c>
    </row>
    <row r="4991" spans="1:12" x14ac:dyDescent="0.25">
      <c r="A4991" s="1">
        <v>43769</v>
      </c>
      <c r="B4991">
        <v>7242</v>
      </c>
      <c r="C4991">
        <v>3037.56005859375</v>
      </c>
      <c r="D4991">
        <v>-3.0228605633046972E-3</v>
      </c>
      <c r="E4991">
        <v>27046.23046875</v>
      </c>
      <c r="F4991">
        <v>-5.1664615001093539E-3</v>
      </c>
      <c r="G4991">
        <v>8292.3603515625</v>
      </c>
      <c r="H4991">
        <v>-1.399343029674704E-3</v>
      </c>
      <c r="I4991">
        <v>1562.449951171875</v>
      </c>
      <c r="J4991">
        <v>-6.6122164068372902E-3</v>
      </c>
      <c r="K4991">
        <v>8083.830078125</v>
      </c>
      <c r="L4991">
        <v>8.9101206828923196E-5</v>
      </c>
    </row>
    <row r="4992" spans="1:12" x14ac:dyDescent="0.25">
      <c r="A4992" s="1">
        <v>43770</v>
      </c>
      <c r="B4992">
        <v>7243</v>
      </c>
      <c r="C4992">
        <v>3066.909912109375</v>
      </c>
      <c r="D4992">
        <v>9.6623121681460589E-3</v>
      </c>
      <c r="E4992">
        <v>27347.359375</v>
      </c>
      <c r="F4992">
        <v>1.113385862025895E-2</v>
      </c>
      <c r="G4992">
        <v>8386.400390625</v>
      </c>
      <c r="H4992">
        <v>1.1340563491645691E-2</v>
      </c>
      <c r="I4992">
        <v>1589.329956054688</v>
      </c>
      <c r="J4992">
        <v>1.7203754182751441E-2</v>
      </c>
      <c r="K4992">
        <v>8161.169921875</v>
      </c>
      <c r="L4992">
        <v>9.5672277871454714E-3</v>
      </c>
    </row>
    <row r="4993" spans="1:12" x14ac:dyDescent="0.25">
      <c r="A4993" s="1">
        <v>43773</v>
      </c>
      <c r="B4993">
        <v>7246</v>
      </c>
      <c r="C4993">
        <v>3078.27001953125</v>
      </c>
      <c r="D4993">
        <v>3.7040890497046508E-3</v>
      </c>
      <c r="E4993">
        <v>27462.109375</v>
      </c>
      <c r="F4993">
        <v>4.196017554254361E-3</v>
      </c>
      <c r="G4993">
        <v>8433.2001953125</v>
      </c>
      <c r="H4993">
        <v>5.5804400586234593E-3</v>
      </c>
      <c r="I4993">
        <v>1597.400024414062</v>
      </c>
      <c r="J4993">
        <v>5.0776544723332151E-3</v>
      </c>
      <c r="K4993">
        <v>8210.66015625</v>
      </c>
      <c r="L4993">
        <v>6.0641102744776187E-3</v>
      </c>
    </row>
    <row r="4994" spans="1:12" x14ac:dyDescent="0.25">
      <c r="A4994" s="1">
        <v>43774</v>
      </c>
      <c r="B4994">
        <v>7247</v>
      </c>
      <c r="C4994">
        <v>3074.6201171875</v>
      </c>
      <c r="D4994">
        <v>-1.185699214361291E-3</v>
      </c>
      <c r="E4994">
        <v>27492.630859375</v>
      </c>
      <c r="F4994">
        <v>1.111403496294683E-3</v>
      </c>
      <c r="G4994">
        <v>8434.6796875</v>
      </c>
      <c r="H4994">
        <v>1.7543662586394501E-4</v>
      </c>
      <c r="I4994">
        <v>1599.609985351562</v>
      </c>
      <c r="J4994">
        <v>1.3834737096054539E-3</v>
      </c>
      <c r="K4994">
        <v>8210.1796875</v>
      </c>
      <c r="L4994">
        <v>-5.8517675906255562E-5</v>
      </c>
    </row>
    <row r="4995" spans="1:12" x14ac:dyDescent="0.25">
      <c r="A4995" s="1">
        <v>43775</v>
      </c>
      <c r="B4995">
        <v>7248</v>
      </c>
      <c r="C4995">
        <v>3076.780029296875</v>
      </c>
      <c r="D4995">
        <v>7.0249722796678071E-4</v>
      </c>
      <c r="E4995">
        <v>27492.560546875</v>
      </c>
      <c r="F4995">
        <v>-2.557503512856663E-6</v>
      </c>
      <c r="G4995">
        <v>8410.6298828125</v>
      </c>
      <c r="H4995">
        <v>-2.8513002957469839E-3</v>
      </c>
      <c r="I4995">
        <v>1589.5400390625</v>
      </c>
      <c r="J4995">
        <v>-6.2952509557190339E-3</v>
      </c>
      <c r="K4995">
        <v>8196.0302734375</v>
      </c>
      <c r="L4995">
        <v>-1.723398829387657E-3</v>
      </c>
    </row>
    <row r="4996" spans="1:12" x14ac:dyDescent="0.25">
      <c r="A4996" s="1">
        <v>43776</v>
      </c>
      <c r="B4996">
        <v>7249</v>
      </c>
      <c r="C4996">
        <v>3085.179931640625</v>
      </c>
      <c r="D4996">
        <v>2.730095185150327E-3</v>
      </c>
      <c r="E4996">
        <v>27674.80078125</v>
      </c>
      <c r="F4996">
        <v>6.6287108494051949E-3</v>
      </c>
      <c r="G4996">
        <v>8434.51953125</v>
      </c>
      <c r="H4996">
        <v>2.840411333082216E-3</v>
      </c>
      <c r="I4996">
        <v>1593.989990234375</v>
      </c>
      <c r="J4996">
        <v>2.799521284471362E-3</v>
      </c>
      <c r="K4996">
        <v>8219.650390625</v>
      </c>
      <c r="L4996">
        <v>2.881897259951582E-3</v>
      </c>
    </row>
    <row r="4997" spans="1:12" x14ac:dyDescent="0.25">
      <c r="A4997" s="1">
        <v>43777</v>
      </c>
      <c r="B4997">
        <v>7250</v>
      </c>
      <c r="C4997">
        <v>3093.080078125</v>
      </c>
      <c r="D4997">
        <v>2.5606760900243049E-3</v>
      </c>
      <c r="E4997">
        <v>27681.240234375</v>
      </c>
      <c r="F4997">
        <v>2.3268290803235561E-4</v>
      </c>
      <c r="G4997">
        <v>8475.3095703125</v>
      </c>
      <c r="H4997">
        <v>4.8360833016478644E-3</v>
      </c>
      <c r="I4997">
        <v>1598.859985351562</v>
      </c>
      <c r="J4997">
        <v>3.0552231488423232E-3</v>
      </c>
      <c r="K4997">
        <v>8255.8896484375</v>
      </c>
      <c r="L4997">
        <v>4.4088563491500032E-3</v>
      </c>
    </row>
    <row r="4998" spans="1:12" x14ac:dyDescent="0.25">
      <c r="A4998" s="1">
        <v>43780</v>
      </c>
      <c r="B4998">
        <v>7253</v>
      </c>
      <c r="C4998">
        <v>3087.010009765625</v>
      </c>
      <c r="D4998">
        <v>-1.9624672514313431E-3</v>
      </c>
      <c r="E4998">
        <v>27691.490234375</v>
      </c>
      <c r="F4998">
        <v>3.7028687707674202E-4</v>
      </c>
      <c r="G4998">
        <v>8464.2802734375</v>
      </c>
      <c r="H4998">
        <v>-1.3013444268317189E-3</v>
      </c>
      <c r="I4998">
        <v>1594.77001953125</v>
      </c>
      <c r="J4998">
        <v>-2.5580512726464111E-3</v>
      </c>
      <c r="K4998">
        <v>8241.91015625</v>
      </c>
      <c r="L4998">
        <v>-1.6932750778888559E-3</v>
      </c>
    </row>
    <row r="4999" spans="1:12" x14ac:dyDescent="0.25">
      <c r="A4999" s="1">
        <v>43781</v>
      </c>
      <c r="B4999">
        <v>7254</v>
      </c>
      <c r="C4999">
        <v>3091.840087890625</v>
      </c>
      <c r="D4999">
        <v>1.5646460846321379E-3</v>
      </c>
      <c r="E4999">
        <v>27691.490234375</v>
      </c>
      <c r="F4999">
        <v>0</v>
      </c>
      <c r="G4999">
        <v>8486.08984375</v>
      </c>
      <c r="H4999">
        <v>2.5766597522700612E-3</v>
      </c>
      <c r="I4999">
        <v>1595.119995117188</v>
      </c>
      <c r="J4999">
        <v>2.1945207249429721E-4</v>
      </c>
      <c r="K4999">
        <v>8263.7900390625</v>
      </c>
      <c r="L4999">
        <v>2.6547101821909891E-3</v>
      </c>
    </row>
    <row r="5000" spans="1:12" x14ac:dyDescent="0.25">
      <c r="A5000" s="1">
        <v>43782</v>
      </c>
      <c r="B5000">
        <v>7255</v>
      </c>
      <c r="C5000">
        <v>3094.0400390625</v>
      </c>
      <c r="D5000">
        <v>7.1153459083839188E-4</v>
      </c>
      <c r="E5000">
        <v>27783.58984375</v>
      </c>
      <c r="F5000">
        <v>3.325917406231671E-3</v>
      </c>
      <c r="G5000">
        <v>8482.099609375</v>
      </c>
      <c r="H5000">
        <v>-4.7020882979909029E-4</v>
      </c>
      <c r="I5000">
        <v>1589.180053710938</v>
      </c>
      <c r="J5000">
        <v>-3.72382104445601E-3</v>
      </c>
      <c r="K5000">
        <v>8259.8095703125</v>
      </c>
      <c r="L5000">
        <v>-4.8167592971071199E-4</v>
      </c>
    </row>
    <row r="5001" spans="1:12" x14ac:dyDescent="0.25">
      <c r="A5001" s="1">
        <v>43783</v>
      </c>
      <c r="B5001">
        <v>7256</v>
      </c>
      <c r="C5001">
        <v>3096.6298828125</v>
      </c>
      <c r="D5001">
        <v>8.370427393644686E-4</v>
      </c>
      <c r="E5001">
        <v>27781.9609375</v>
      </c>
      <c r="F5001">
        <v>-5.862835793213339E-5</v>
      </c>
      <c r="G5001">
        <v>8479.01953125</v>
      </c>
      <c r="H5001">
        <v>-3.6312685146910878E-4</v>
      </c>
      <c r="I5001">
        <v>1588.7900390625</v>
      </c>
      <c r="J5001">
        <v>-2.4541879161343871E-4</v>
      </c>
      <c r="K5001">
        <v>8257.830078125</v>
      </c>
      <c r="L5001">
        <v>-2.3965348966570321E-4</v>
      </c>
    </row>
    <row r="5002" spans="1:12" x14ac:dyDescent="0.25">
      <c r="A5002" s="1">
        <v>43784</v>
      </c>
      <c r="B5002">
        <v>7257</v>
      </c>
      <c r="C5002">
        <v>3120.4599609375</v>
      </c>
      <c r="D5002">
        <v>7.6954880069026732E-3</v>
      </c>
      <c r="E5002">
        <v>28004.890625</v>
      </c>
      <c r="F5002">
        <v>8.0242603465434659E-3</v>
      </c>
      <c r="G5002">
        <v>8540.830078125</v>
      </c>
      <c r="H5002">
        <v>7.2898224431721106E-3</v>
      </c>
      <c r="I5002">
        <v>1596.449951171875</v>
      </c>
      <c r="J5002">
        <v>4.821223648843409E-3</v>
      </c>
      <c r="K5002">
        <v>8315.51953125</v>
      </c>
      <c r="L5002">
        <v>6.9860305406161949E-3</v>
      </c>
    </row>
    <row r="5003" spans="1:12" x14ac:dyDescent="0.25">
      <c r="A5003" s="1">
        <v>43787</v>
      </c>
      <c r="B5003">
        <v>7260</v>
      </c>
      <c r="C5003">
        <v>3122.030029296875</v>
      </c>
      <c r="D5003">
        <v>5.0315286176694229E-4</v>
      </c>
      <c r="E5003">
        <v>28036.220703125</v>
      </c>
      <c r="F5003">
        <v>1.1187359573914259E-3</v>
      </c>
      <c r="G5003">
        <v>8549.9404296875</v>
      </c>
      <c r="H5003">
        <v>1.066682216970261E-3</v>
      </c>
      <c r="I5003">
        <v>1592.339965820312</v>
      </c>
      <c r="J5003">
        <v>-2.5744529908664489E-3</v>
      </c>
      <c r="K5003">
        <v>8328.48046875</v>
      </c>
      <c r="L5003">
        <v>1.5586443458273089E-3</v>
      </c>
    </row>
    <row r="5004" spans="1:12" x14ac:dyDescent="0.25">
      <c r="A5004" s="1">
        <v>43788</v>
      </c>
      <c r="B5004">
        <v>7261</v>
      </c>
      <c r="C5004">
        <v>3120.179931640625</v>
      </c>
      <c r="D5004">
        <v>-5.9259444620607393E-4</v>
      </c>
      <c r="E5004">
        <v>27934.01953125</v>
      </c>
      <c r="F5004">
        <v>-3.645326271226268E-3</v>
      </c>
      <c r="G5004">
        <v>8570.66015625</v>
      </c>
      <c r="H5004">
        <v>2.4233767162349369E-3</v>
      </c>
      <c r="I5004">
        <v>1598.2900390625</v>
      </c>
      <c r="J5004">
        <v>3.7366852367626269E-3</v>
      </c>
      <c r="K5004">
        <v>8338.740234375</v>
      </c>
      <c r="L5004">
        <v>1.2318892580100991E-3</v>
      </c>
    </row>
    <row r="5005" spans="1:12" x14ac:dyDescent="0.25">
      <c r="A5005" s="1">
        <v>43789</v>
      </c>
      <c r="B5005">
        <v>7262</v>
      </c>
      <c r="C5005">
        <v>3108.4599609375</v>
      </c>
      <c r="D5005">
        <v>-3.7561842457471961E-3</v>
      </c>
      <c r="E5005">
        <v>27821.08984375</v>
      </c>
      <c r="F5005">
        <v>-4.0427295962066623E-3</v>
      </c>
      <c r="G5005">
        <v>8526.73046875</v>
      </c>
      <c r="H5005">
        <v>-5.1255897094421021E-3</v>
      </c>
      <c r="I5005">
        <v>1591.609985351562</v>
      </c>
      <c r="J5005">
        <v>-4.1795003082520932E-3</v>
      </c>
      <c r="K5005">
        <v>8283.75</v>
      </c>
      <c r="L5005">
        <v>-6.5945493958802226E-3</v>
      </c>
    </row>
    <row r="5006" spans="1:12" x14ac:dyDescent="0.25">
      <c r="A5006" s="1">
        <v>43790</v>
      </c>
      <c r="B5006">
        <v>7263</v>
      </c>
      <c r="C5006">
        <v>3103.5400390625</v>
      </c>
      <c r="D5006">
        <v>-1.582752210685157E-3</v>
      </c>
      <c r="E5006">
        <v>27766.2890625</v>
      </c>
      <c r="F5006">
        <v>-1.969756812467582E-3</v>
      </c>
      <c r="G5006">
        <v>8506.2099609375</v>
      </c>
      <c r="H5006">
        <v>-2.4066091789468609E-3</v>
      </c>
      <c r="I5006">
        <v>1583.9599609375</v>
      </c>
      <c r="J5006">
        <v>-4.8064692257960839E-3</v>
      </c>
      <c r="K5006">
        <v>8265.6201171875</v>
      </c>
      <c r="L5006">
        <v>-2.1886081560283932E-3</v>
      </c>
    </row>
    <row r="5007" spans="1:12" x14ac:dyDescent="0.25">
      <c r="A5007" s="1">
        <v>43791</v>
      </c>
      <c r="B5007">
        <v>7264</v>
      </c>
      <c r="C5007">
        <v>3110.2900390625</v>
      </c>
      <c r="D5007">
        <v>2.174935691191759E-3</v>
      </c>
      <c r="E5007">
        <v>27875.619140625</v>
      </c>
      <c r="F5007">
        <v>3.9375113425819119E-3</v>
      </c>
      <c r="G5007">
        <v>8519.8798828125</v>
      </c>
      <c r="H5007">
        <v>1.6070520170294871E-3</v>
      </c>
      <c r="I5007">
        <v>1588.93994140625</v>
      </c>
      <c r="J5007">
        <v>3.144006535242605E-3</v>
      </c>
      <c r="K5007">
        <v>8272.0498046875</v>
      </c>
      <c r="L5007">
        <v>7.7788325725625107E-4</v>
      </c>
    </row>
    <row r="5008" spans="1:12" x14ac:dyDescent="0.25">
      <c r="A5008" s="1">
        <v>43794</v>
      </c>
      <c r="B5008">
        <v>7267</v>
      </c>
      <c r="C5008">
        <v>3133.639892578125</v>
      </c>
      <c r="D5008">
        <v>7.5072913530158658E-3</v>
      </c>
      <c r="E5008">
        <v>28066.470703125</v>
      </c>
      <c r="F5008">
        <v>6.8465407543849546E-3</v>
      </c>
      <c r="G5008">
        <v>8632.490234375</v>
      </c>
      <c r="H5008">
        <v>1.321736375528881E-2</v>
      </c>
      <c r="I5008">
        <v>1621.900024414062</v>
      </c>
      <c r="J5008">
        <v>2.074344168014397E-2</v>
      </c>
      <c r="K5008">
        <v>8371.9296875</v>
      </c>
      <c r="L5008">
        <v>1.207438121998505E-2</v>
      </c>
    </row>
    <row r="5009" spans="1:12" x14ac:dyDescent="0.25">
      <c r="A5009" s="1">
        <v>43795</v>
      </c>
      <c r="B5009">
        <v>7268</v>
      </c>
      <c r="C5009">
        <v>3140.52001953125</v>
      </c>
      <c r="D5009">
        <v>2.1955703874654291E-3</v>
      </c>
      <c r="E5009">
        <v>28121.6796875</v>
      </c>
      <c r="F5009">
        <v>1.967079685899042E-3</v>
      </c>
      <c r="G5009">
        <v>8647.9296875</v>
      </c>
      <c r="H5009">
        <v>1.7885283047895939E-3</v>
      </c>
      <c r="I5009">
        <v>1624.22998046875</v>
      </c>
      <c r="J5009">
        <v>1.436559602697951E-3</v>
      </c>
      <c r="K5009">
        <v>8385.75</v>
      </c>
      <c r="L5009">
        <v>1.6507917548131969E-3</v>
      </c>
    </row>
    <row r="5010" spans="1:12" x14ac:dyDescent="0.25">
      <c r="A5010" s="1">
        <v>43796</v>
      </c>
      <c r="B5010">
        <v>7269</v>
      </c>
      <c r="C5010">
        <v>3153.6298828125</v>
      </c>
      <c r="D5010">
        <v>4.174424362754614E-3</v>
      </c>
      <c r="E5010">
        <v>28164</v>
      </c>
      <c r="F5010">
        <v>1.5048998840141441E-3</v>
      </c>
      <c r="G5010">
        <v>8705.1796875</v>
      </c>
      <c r="H5010">
        <v>6.620081576605763E-3</v>
      </c>
      <c r="I5010">
        <v>1634.099975585938</v>
      </c>
      <c r="J5010">
        <v>6.0767226537337127E-3</v>
      </c>
      <c r="K5010">
        <v>8444.7099609375</v>
      </c>
      <c r="L5010">
        <v>7.0309705080047191E-3</v>
      </c>
    </row>
    <row r="5011" spans="1:12" x14ac:dyDescent="0.25">
      <c r="A5011" s="1">
        <v>43798</v>
      </c>
      <c r="B5011">
        <v>7271</v>
      </c>
      <c r="C5011">
        <v>3140.97998046875</v>
      </c>
      <c r="D5011">
        <v>-4.0112197099262392E-3</v>
      </c>
      <c r="E5011">
        <v>28051.41015625</v>
      </c>
      <c r="F5011">
        <v>-3.9976510350092642E-3</v>
      </c>
      <c r="G5011">
        <v>8665.4697265625</v>
      </c>
      <c r="H5011">
        <v>-4.5616474746087432E-3</v>
      </c>
      <c r="I5011">
        <v>1624.5</v>
      </c>
      <c r="J5011">
        <v>-5.8747786116915002E-3</v>
      </c>
      <c r="K5011">
        <v>8403.6796875</v>
      </c>
      <c r="L5011">
        <v>-4.8586953995214399E-3</v>
      </c>
    </row>
    <row r="5012" spans="1:12" x14ac:dyDescent="0.25">
      <c r="A5012" s="1">
        <v>43801</v>
      </c>
      <c r="B5012">
        <v>7274</v>
      </c>
      <c r="C5012">
        <v>3113.8701171875</v>
      </c>
      <c r="D5012">
        <v>-8.6310207164084218E-3</v>
      </c>
      <c r="E5012">
        <v>27783.0390625</v>
      </c>
      <c r="F5012">
        <v>-9.5671159579906462E-3</v>
      </c>
      <c r="G5012">
        <v>8567.990234375</v>
      </c>
      <c r="H5012">
        <v>-1.1249187322032171E-2</v>
      </c>
      <c r="I5012">
        <v>1607.579956054688</v>
      </c>
      <c r="J5012">
        <v>-1.0415539516966501E-2</v>
      </c>
      <c r="K5012">
        <v>8309.259765625</v>
      </c>
      <c r="L5012">
        <v>-1.123554506907787E-2</v>
      </c>
    </row>
    <row r="5013" spans="1:12" x14ac:dyDescent="0.25">
      <c r="A5013" s="1">
        <v>43802</v>
      </c>
      <c r="B5013">
        <v>7275</v>
      </c>
      <c r="C5013">
        <v>3093.199951171875</v>
      </c>
      <c r="D5013">
        <v>-6.6380951156352896E-3</v>
      </c>
      <c r="E5013">
        <v>27502.810546875</v>
      </c>
      <c r="F5013">
        <v>-1.0086316151181499E-2</v>
      </c>
      <c r="G5013">
        <v>8520.6396484375</v>
      </c>
      <c r="H5013">
        <v>-5.5264519032162118E-3</v>
      </c>
      <c r="I5013">
        <v>1602.630004882812</v>
      </c>
      <c r="J5013">
        <v>-3.079132178298694E-3</v>
      </c>
      <c r="K5013">
        <v>8254.740234375</v>
      </c>
      <c r="L5013">
        <v>-6.5612982128137043E-3</v>
      </c>
    </row>
    <row r="5014" spans="1:12" x14ac:dyDescent="0.25">
      <c r="A5014" s="1">
        <v>43803</v>
      </c>
      <c r="B5014">
        <v>7276</v>
      </c>
      <c r="C5014">
        <v>3112.760009765625</v>
      </c>
      <c r="D5014">
        <v>6.3235674713946199E-3</v>
      </c>
      <c r="E5014">
        <v>27649.779296875</v>
      </c>
      <c r="F5014">
        <v>5.3437720392071064E-3</v>
      </c>
      <c r="G5014">
        <v>8566.669921875</v>
      </c>
      <c r="H5014">
        <v>5.402208676427378E-3</v>
      </c>
      <c r="I5014">
        <v>1613.900024414062</v>
      </c>
      <c r="J5014">
        <v>7.0322030018863391E-3</v>
      </c>
      <c r="K5014">
        <v>8296.5302734375</v>
      </c>
      <c r="L5014">
        <v>5.0625504711190317E-3</v>
      </c>
    </row>
    <row r="5015" spans="1:12" x14ac:dyDescent="0.25">
      <c r="A5015" s="1">
        <v>43804</v>
      </c>
      <c r="B5015">
        <v>7277</v>
      </c>
      <c r="C5015">
        <v>3117.429931640625</v>
      </c>
      <c r="D5015">
        <v>1.5002511791302191E-3</v>
      </c>
      <c r="E5015">
        <v>27677.7890625</v>
      </c>
      <c r="F5015">
        <v>1.013019500960999E-3</v>
      </c>
      <c r="G5015">
        <v>8570.7001953125</v>
      </c>
      <c r="H5015">
        <v>4.7045975557069569E-4</v>
      </c>
      <c r="I5015">
        <v>1614.829956054688</v>
      </c>
      <c r="J5015">
        <v>5.7620151592940871E-4</v>
      </c>
      <c r="K5015">
        <v>8308.400390625</v>
      </c>
      <c r="L5015">
        <v>1.43073270346572E-3</v>
      </c>
    </row>
    <row r="5016" spans="1:12" x14ac:dyDescent="0.25">
      <c r="A5016" s="1">
        <v>43805</v>
      </c>
      <c r="B5016">
        <v>7278</v>
      </c>
      <c r="C5016">
        <v>3145.909912109375</v>
      </c>
      <c r="D5016">
        <v>9.1357243284573286E-3</v>
      </c>
      <c r="E5016">
        <v>28015.060546875</v>
      </c>
      <c r="F5016">
        <v>1.2185636779491251E-2</v>
      </c>
      <c r="G5016">
        <v>8656.5302734375</v>
      </c>
      <c r="H5016">
        <v>1.0014360107000631E-2</v>
      </c>
      <c r="I5016">
        <v>1633.839965820312</v>
      </c>
      <c r="J5016">
        <v>1.177214337295851E-2</v>
      </c>
      <c r="K5016">
        <v>8397.3701171875</v>
      </c>
      <c r="L5016">
        <v>1.070840623700464E-2</v>
      </c>
    </row>
    <row r="5017" spans="1:12" x14ac:dyDescent="0.25">
      <c r="A5017" s="1">
        <v>43808</v>
      </c>
      <c r="B5017">
        <v>7281</v>
      </c>
      <c r="C5017">
        <v>3135.9599609375</v>
      </c>
      <c r="D5017">
        <v>-3.1628213934464799E-3</v>
      </c>
      <c r="E5017">
        <v>27909.599609375</v>
      </c>
      <c r="F5017">
        <v>-3.7644372505831751E-3</v>
      </c>
      <c r="G5017">
        <v>8621.830078125</v>
      </c>
      <c r="H5017">
        <v>-4.0085570334082998E-3</v>
      </c>
      <c r="I5017">
        <v>1629.619995117188</v>
      </c>
      <c r="J5017">
        <v>-2.58285437460537E-3</v>
      </c>
      <c r="K5017">
        <v>8362.740234375</v>
      </c>
      <c r="L5017">
        <v>-4.123896211460365E-3</v>
      </c>
    </row>
    <row r="5018" spans="1:12" x14ac:dyDescent="0.25">
      <c r="A5018" s="1">
        <v>43809</v>
      </c>
      <c r="B5018">
        <v>7282</v>
      </c>
      <c r="C5018">
        <v>3132.52001953125</v>
      </c>
      <c r="D5018">
        <v>-1.0969340964486209E-3</v>
      </c>
      <c r="E5018">
        <v>27881.720703125</v>
      </c>
      <c r="F5018">
        <v>-9.9890025798277104E-4</v>
      </c>
      <c r="G5018">
        <v>8616.1796875</v>
      </c>
      <c r="H5018">
        <v>-6.5535861572307841E-4</v>
      </c>
      <c r="I5018">
        <v>1631.7099609375</v>
      </c>
      <c r="J5018">
        <v>1.2824866082732369E-3</v>
      </c>
      <c r="K5018">
        <v>8354.2900390625</v>
      </c>
      <c r="L5018">
        <v>-1.0104577059282249E-3</v>
      </c>
    </row>
    <row r="5019" spans="1:12" x14ac:dyDescent="0.25">
      <c r="A5019" s="1">
        <v>43810</v>
      </c>
      <c r="B5019">
        <v>7283</v>
      </c>
      <c r="C5019">
        <v>3141.6298828125</v>
      </c>
      <c r="D5019">
        <v>2.9081580403158558E-3</v>
      </c>
      <c r="E5019">
        <v>27911.30078125</v>
      </c>
      <c r="F5019">
        <v>1.0609129343184249E-3</v>
      </c>
      <c r="G5019">
        <v>8654.0498046875</v>
      </c>
      <c r="H5019">
        <v>4.3952329873575557E-3</v>
      </c>
      <c r="I5019">
        <v>1631.930053710938</v>
      </c>
      <c r="J5019">
        <v>1.348847397557584E-4</v>
      </c>
      <c r="K5019">
        <v>8402.6103515625</v>
      </c>
      <c r="L5019">
        <v>5.78389214093189E-3</v>
      </c>
    </row>
    <row r="5020" spans="1:12" x14ac:dyDescent="0.25">
      <c r="A5020" s="1">
        <v>43811</v>
      </c>
      <c r="B5020">
        <v>7284</v>
      </c>
      <c r="C5020">
        <v>3168.570068359375</v>
      </c>
      <c r="D5020">
        <v>8.5752257750861816E-3</v>
      </c>
      <c r="E5020">
        <v>28132.05078125</v>
      </c>
      <c r="F5020">
        <v>7.9089828786587102E-3</v>
      </c>
      <c r="G5020">
        <v>8717.3203125</v>
      </c>
      <c r="H5020">
        <v>7.3110866288554899E-3</v>
      </c>
      <c r="I5020">
        <v>1644.81005859375</v>
      </c>
      <c r="J5020">
        <v>7.8924981211807577E-3</v>
      </c>
      <c r="K5020">
        <v>8466.8896484375</v>
      </c>
      <c r="L5020">
        <v>7.6499199874295884E-3</v>
      </c>
    </row>
    <row r="5021" spans="1:12" x14ac:dyDescent="0.25">
      <c r="A5021" s="1">
        <v>43812</v>
      </c>
      <c r="B5021">
        <v>7285</v>
      </c>
      <c r="C5021">
        <v>3168.800048828125</v>
      </c>
      <c r="D5021">
        <v>7.258178414493166E-5</v>
      </c>
      <c r="E5021">
        <v>28135.380859375</v>
      </c>
      <c r="F5021">
        <v>1.183731022986745E-4</v>
      </c>
      <c r="G5021">
        <v>8734.8798828125</v>
      </c>
      <c r="H5021">
        <v>2.0143312030556082E-3</v>
      </c>
      <c r="I5021">
        <v>1637.97998046875</v>
      </c>
      <c r="J5021">
        <v>-4.1525026487492234E-3</v>
      </c>
      <c r="K5021">
        <v>8487.7099609375</v>
      </c>
      <c r="L5021">
        <v>2.459027265560465E-3</v>
      </c>
    </row>
    <row r="5022" spans="1:12" x14ac:dyDescent="0.25">
      <c r="A5022" s="1">
        <v>43815</v>
      </c>
      <c r="B5022">
        <v>7288</v>
      </c>
      <c r="C5022">
        <v>3191.449951171875</v>
      </c>
      <c r="D5022">
        <v>7.1477852798336183E-3</v>
      </c>
      <c r="E5022">
        <v>28235.890625</v>
      </c>
      <c r="F5022">
        <v>3.5723620066621109E-3</v>
      </c>
      <c r="G5022">
        <v>8814.23046875</v>
      </c>
      <c r="H5022">
        <v>9.0843362475581113E-3</v>
      </c>
      <c r="I5022">
        <v>1649.93994140625</v>
      </c>
      <c r="J5022">
        <v>7.3016526942395474E-3</v>
      </c>
      <c r="K5022">
        <v>8570.330078125</v>
      </c>
      <c r="L5022">
        <v>9.7340881778167354E-3</v>
      </c>
    </row>
    <row r="5023" spans="1:12" x14ac:dyDescent="0.25">
      <c r="A5023" s="1">
        <v>43816</v>
      </c>
      <c r="B5023">
        <v>7289</v>
      </c>
      <c r="C5023">
        <v>3192.52001953125</v>
      </c>
      <c r="D5023">
        <v>3.3529222633799089E-4</v>
      </c>
      <c r="E5023">
        <v>28267.16015625</v>
      </c>
      <c r="F5023">
        <v>1.107439169009794E-3</v>
      </c>
      <c r="G5023">
        <v>8823.3603515625</v>
      </c>
      <c r="H5023">
        <v>1.035811673505638E-3</v>
      </c>
      <c r="I5023">
        <v>1657.56005859375</v>
      </c>
      <c r="J5023">
        <v>4.6184209474953164E-3</v>
      </c>
      <c r="K5023">
        <v>8575.7001953125</v>
      </c>
      <c r="L5023">
        <v>6.265939746248339E-4</v>
      </c>
    </row>
    <row r="5024" spans="1:12" x14ac:dyDescent="0.25">
      <c r="A5024" s="1">
        <v>43817</v>
      </c>
      <c r="B5024">
        <v>7290</v>
      </c>
      <c r="C5024">
        <v>3191.139892578125</v>
      </c>
      <c r="D5024">
        <v>-4.3230017186479669E-4</v>
      </c>
      <c r="E5024">
        <v>28239.279296875</v>
      </c>
      <c r="F5024">
        <v>-9.8633393736358155E-4</v>
      </c>
      <c r="G5024">
        <v>8827.740234375</v>
      </c>
      <c r="H5024">
        <v>4.9639622977926123E-4</v>
      </c>
      <c r="I5024">
        <v>1661.72998046875</v>
      </c>
      <c r="J5024">
        <v>2.5156988148820059E-3</v>
      </c>
      <c r="K5024">
        <v>8580.6201171875</v>
      </c>
      <c r="L5024">
        <v>5.7370497603081994E-4</v>
      </c>
    </row>
    <row r="5025" spans="1:12" x14ac:dyDescent="0.25">
      <c r="A5025" s="1">
        <v>43818</v>
      </c>
      <c r="B5025">
        <v>7291</v>
      </c>
      <c r="C5025">
        <v>3205.3701171875</v>
      </c>
      <c r="D5025">
        <v>4.4592920048636131E-3</v>
      </c>
      <c r="E5025">
        <v>28376.9609375</v>
      </c>
      <c r="F5025">
        <v>4.8755366302934977E-3</v>
      </c>
      <c r="G5025">
        <v>8887.2197265625</v>
      </c>
      <c r="H5025">
        <v>6.7377936604759991E-3</v>
      </c>
      <c r="I5025">
        <v>1667.089965820312</v>
      </c>
      <c r="J5025">
        <v>3.2255453139564678E-3</v>
      </c>
      <c r="K5025">
        <v>8641.2900390625</v>
      </c>
      <c r="L5025">
        <v>7.0705754416833244E-3</v>
      </c>
    </row>
    <row r="5026" spans="1:12" x14ac:dyDescent="0.25">
      <c r="A5026" s="1">
        <v>43819</v>
      </c>
      <c r="B5026">
        <v>7292</v>
      </c>
      <c r="C5026">
        <v>3221.219970703125</v>
      </c>
      <c r="D5026">
        <v>4.9447810817966342E-3</v>
      </c>
      <c r="E5026">
        <v>28455.08984375</v>
      </c>
      <c r="F5026">
        <v>2.753251358455167E-3</v>
      </c>
      <c r="G5026">
        <v>8924.9599609375</v>
      </c>
      <c r="H5026">
        <v>4.2465737920489577E-3</v>
      </c>
      <c r="I5026">
        <v>1671.900024414062</v>
      </c>
      <c r="J5026">
        <v>2.8853023486246081E-3</v>
      </c>
      <c r="K5026">
        <v>8678.490234375</v>
      </c>
      <c r="L5026">
        <v>4.3049353909356816E-3</v>
      </c>
    </row>
    <row r="5027" spans="1:12" x14ac:dyDescent="0.25">
      <c r="A5027" s="1">
        <v>43822</v>
      </c>
      <c r="B5027">
        <v>7295</v>
      </c>
      <c r="C5027">
        <v>3224.010009765625</v>
      </c>
      <c r="D5027">
        <v>8.6614360021219916E-4</v>
      </c>
      <c r="E5027">
        <v>28551.529296875</v>
      </c>
      <c r="F5027">
        <v>3.389181115032835E-3</v>
      </c>
      <c r="G5027">
        <v>8945.650390625</v>
      </c>
      <c r="H5027">
        <v>2.3182658273042112E-3</v>
      </c>
      <c r="I5027">
        <v>1674.140014648438</v>
      </c>
      <c r="J5027">
        <v>1.3397871892255611E-3</v>
      </c>
      <c r="K5027">
        <v>8696.009765625</v>
      </c>
      <c r="L5027">
        <v>2.0187303064080901E-3</v>
      </c>
    </row>
    <row r="5028" spans="1:12" x14ac:dyDescent="0.25">
      <c r="A5028" s="1">
        <v>43823</v>
      </c>
      <c r="B5028">
        <v>7296</v>
      </c>
      <c r="C5028">
        <v>3223.3798828125</v>
      </c>
      <c r="D5028">
        <v>-1.9544819997963089E-4</v>
      </c>
      <c r="E5028">
        <v>28515.44921875</v>
      </c>
      <c r="F5028">
        <v>-1.263682857399528E-3</v>
      </c>
      <c r="G5028">
        <v>8952.8798828125</v>
      </c>
      <c r="H5028">
        <v>8.0815724646199349E-4</v>
      </c>
      <c r="I5028">
        <v>1678.010009765625</v>
      </c>
      <c r="J5028">
        <v>2.3116316934814751E-3</v>
      </c>
      <c r="K5028">
        <v>8699.509765625</v>
      </c>
      <c r="L5028">
        <v>4.0248344865423391E-4</v>
      </c>
    </row>
    <row r="5029" spans="1:12" x14ac:dyDescent="0.25">
      <c r="A5029" s="1">
        <v>43825</v>
      </c>
      <c r="B5029">
        <v>7298</v>
      </c>
      <c r="C5029">
        <v>3239.909912109375</v>
      </c>
      <c r="D5029">
        <v>5.1281666753011379E-3</v>
      </c>
      <c r="E5029">
        <v>28621.390625</v>
      </c>
      <c r="F5029">
        <v>3.7152283815449221E-3</v>
      </c>
      <c r="G5029">
        <v>9022.3896484375</v>
      </c>
      <c r="H5029">
        <v>7.7639560158115914E-3</v>
      </c>
      <c r="I5029">
        <v>1677.670043945312</v>
      </c>
      <c r="J5029">
        <v>-2.026005913757789E-4</v>
      </c>
      <c r="K5029">
        <v>8778.3095703125</v>
      </c>
      <c r="L5029">
        <v>9.0579592195949576E-3</v>
      </c>
    </row>
    <row r="5030" spans="1:12" x14ac:dyDescent="0.25">
      <c r="A5030" s="1">
        <v>43826</v>
      </c>
      <c r="B5030">
        <v>7299</v>
      </c>
      <c r="C5030">
        <v>3240.02001953125</v>
      </c>
      <c r="D5030">
        <v>3.3984717125346009E-5</v>
      </c>
      <c r="E5030">
        <v>28645.259765625</v>
      </c>
      <c r="F5030">
        <v>8.3396159668613912E-4</v>
      </c>
      <c r="G5030">
        <v>9006.6201171875</v>
      </c>
      <c r="H5030">
        <v>-1.7478220143962719E-3</v>
      </c>
      <c r="I5030">
        <v>1669.030029296875</v>
      </c>
      <c r="J5030">
        <v>-5.1500082984844431E-3</v>
      </c>
      <c r="K5030">
        <v>8770.98046875</v>
      </c>
      <c r="L5030">
        <v>-8.3491035532468061E-4</v>
      </c>
    </row>
    <row r="5031" spans="1:12" x14ac:dyDescent="0.25">
      <c r="A5031" s="1">
        <v>43829</v>
      </c>
      <c r="B5031">
        <v>7302</v>
      </c>
      <c r="C5031">
        <v>3221.2900390625</v>
      </c>
      <c r="D5031">
        <v>-5.7808224504303229E-3</v>
      </c>
      <c r="E5031">
        <v>28462.140625</v>
      </c>
      <c r="F5031">
        <v>-6.3926507255747111E-3</v>
      </c>
      <c r="G5031">
        <v>8945.990234375</v>
      </c>
      <c r="H5031">
        <v>-6.7317020173637276E-3</v>
      </c>
      <c r="I5031">
        <v>1664.150024414062</v>
      </c>
      <c r="J5031">
        <v>-2.923856849279538E-3</v>
      </c>
      <c r="K5031">
        <v>8709.73046875</v>
      </c>
      <c r="L5031">
        <v>-6.9832557737674614E-3</v>
      </c>
    </row>
    <row r="5032" spans="1:12" x14ac:dyDescent="0.25">
      <c r="A5032" s="1">
        <v>43830</v>
      </c>
      <c r="B5032">
        <v>7303</v>
      </c>
      <c r="C5032">
        <v>3230.780029296875</v>
      </c>
      <c r="D5032">
        <v>2.9460216619106032E-3</v>
      </c>
      <c r="E5032">
        <v>28538.439453125</v>
      </c>
      <c r="F5032">
        <v>2.6807129207275788E-3</v>
      </c>
      <c r="G5032">
        <v>8972.599609375</v>
      </c>
      <c r="H5032">
        <v>2.974447132498836E-3</v>
      </c>
      <c r="I5032">
        <v>1668.469970703125</v>
      </c>
      <c r="J5032">
        <v>2.595887525575602E-3</v>
      </c>
      <c r="K5032">
        <v>8733.0703125</v>
      </c>
      <c r="L5032">
        <v>2.6797435160297312E-3</v>
      </c>
    </row>
    <row r="5033" spans="1:12" x14ac:dyDescent="0.25">
      <c r="A5033" s="1">
        <v>43832</v>
      </c>
      <c r="B5033">
        <v>7305</v>
      </c>
      <c r="C5033">
        <v>3257.85009765625</v>
      </c>
      <c r="D5033">
        <v>8.3788026773417013E-3</v>
      </c>
      <c r="E5033">
        <v>28868.80078125</v>
      </c>
      <c r="F5033">
        <v>1.157601236982941E-2</v>
      </c>
      <c r="G5033">
        <v>9092.1904296875</v>
      </c>
      <c r="H5033">
        <v>1.332844721919235E-2</v>
      </c>
      <c r="I5033">
        <v>1666.77001953125</v>
      </c>
      <c r="J5033">
        <v>-1.0188683055282199E-3</v>
      </c>
      <c r="K5033">
        <v>8872.2197265625</v>
      </c>
      <c r="L5033">
        <v>1.5933618885826339E-2</v>
      </c>
    </row>
    <row r="5034" spans="1:12" x14ac:dyDescent="0.25">
      <c r="A5034" s="1">
        <v>43833</v>
      </c>
      <c r="B5034">
        <v>7306</v>
      </c>
      <c r="C5034">
        <v>3234.85009765625</v>
      </c>
      <c r="D5034">
        <v>-7.0598705620453783E-3</v>
      </c>
      <c r="E5034">
        <v>28634.880859375</v>
      </c>
      <c r="F5034">
        <v>-8.1028624516654713E-3</v>
      </c>
      <c r="G5034">
        <v>9020.76953125</v>
      </c>
      <c r="H5034">
        <v>-7.8551916603395444E-3</v>
      </c>
      <c r="I5034">
        <v>1660.869995117188</v>
      </c>
      <c r="J5034">
        <v>-3.5397951396566318E-3</v>
      </c>
      <c r="K5034">
        <v>8793.900390625</v>
      </c>
      <c r="L5034">
        <v>-8.8274792950652214E-3</v>
      </c>
    </row>
    <row r="5035" spans="1:12" x14ac:dyDescent="0.25">
      <c r="A5035" s="1">
        <v>43836</v>
      </c>
      <c r="B5035">
        <v>7309</v>
      </c>
      <c r="C5035">
        <v>3246.280029296875</v>
      </c>
      <c r="D5035">
        <v>3.5333728907271929E-3</v>
      </c>
      <c r="E5035">
        <v>28703.380859375</v>
      </c>
      <c r="F5035">
        <v>2.3921873583621078E-3</v>
      </c>
      <c r="G5035">
        <v>9071.4697265625</v>
      </c>
      <c r="H5035">
        <v>5.6203847284717057E-3</v>
      </c>
      <c r="I5035">
        <v>1663.260009765625</v>
      </c>
      <c r="J5035">
        <v>1.4390136828670299E-3</v>
      </c>
      <c r="K5035">
        <v>8848.51953125</v>
      </c>
      <c r="L5035">
        <v>6.2110256198977254E-3</v>
      </c>
    </row>
    <row r="5036" spans="1:12" x14ac:dyDescent="0.25">
      <c r="A5036" s="1">
        <v>43837</v>
      </c>
      <c r="B5036">
        <v>7310</v>
      </c>
      <c r="C5036">
        <v>3237.179931640625</v>
      </c>
      <c r="D5036">
        <v>-2.8032386528962232E-3</v>
      </c>
      <c r="E5036">
        <v>28583.6796875</v>
      </c>
      <c r="F5036">
        <v>-4.1702812801546196E-3</v>
      </c>
      <c r="G5036">
        <v>9068.580078125</v>
      </c>
      <c r="H5036">
        <v>-3.1854247708495992E-4</v>
      </c>
      <c r="I5036">
        <v>1658.31005859375</v>
      </c>
      <c r="J5036">
        <v>-2.976053739530804E-3</v>
      </c>
      <c r="K5036">
        <v>8846.4501953125</v>
      </c>
      <c r="L5036">
        <v>-2.3386239135170239E-4</v>
      </c>
    </row>
    <row r="5037" spans="1:12" x14ac:dyDescent="0.25">
      <c r="A5037" s="1">
        <v>43838</v>
      </c>
      <c r="B5037">
        <v>7311</v>
      </c>
      <c r="C5037">
        <v>3253.050048828125</v>
      </c>
      <c r="D5037">
        <v>4.9024513689781557E-3</v>
      </c>
      <c r="E5037">
        <v>28745.08984375</v>
      </c>
      <c r="F5037">
        <v>5.6469341251603744E-3</v>
      </c>
      <c r="G5037">
        <v>9129.240234375</v>
      </c>
      <c r="H5037">
        <v>6.6890467666842479E-3</v>
      </c>
      <c r="I5037">
        <v>1663.589965820312</v>
      </c>
      <c r="J5037">
        <v>3.1839083404219259E-3</v>
      </c>
      <c r="K5037">
        <v>8912.3701171875</v>
      </c>
      <c r="L5037">
        <v>7.4515676253881216E-3</v>
      </c>
    </row>
    <row r="5038" spans="1:12" x14ac:dyDescent="0.25">
      <c r="A5038" s="1">
        <v>43839</v>
      </c>
      <c r="B5038">
        <v>7312</v>
      </c>
      <c r="C5038">
        <v>3274.699951171875</v>
      </c>
      <c r="D5038">
        <v>6.6552626054889874E-3</v>
      </c>
      <c r="E5038">
        <v>28956.900390625</v>
      </c>
      <c r="F5038">
        <v>7.368581835240029E-3</v>
      </c>
      <c r="G5038">
        <v>9203.4296875</v>
      </c>
      <c r="H5038">
        <v>8.126574744484083E-3</v>
      </c>
      <c r="I5038">
        <v>1664.989990234375</v>
      </c>
      <c r="J5038">
        <v>8.4156820059488879E-4</v>
      </c>
      <c r="K5038">
        <v>8989.6298828125</v>
      </c>
      <c r="L5038">
        <v>8.6688237370220467E-3</v>
      </c>
    </row>
    <row r="5039" spans="1:12" x14ac:dyDescent="0.25">
      <c r="A5039" s="1">
        <v>43840</v>
      </c>
      <c r="B5039">
        <v>7313</v>
      </c>
      <c r="C5039">
        <v>3265.35009765625</v>
      </c>
      <c r="D5039">
        <v>-2.8551786896625631E-3</v>
      </c>
      <c r="E5039">
        <v>28823.76953125</v>
      </c>
      <c r="F5039">
        <v>-4.5975521405634554E-3</v>
      </c>
      <c r="G5039">
        <v>9178.8603515625</v>
      </c>
      <c r="H5039">
        <v>-2.6695847930331422E-3</v>
      </c>
      <c r="I5039">
        <v>1657.640014648438</v>
      </c>
      <c r="J5039">
        <v>-4.4144262902759968E-3</v>
      </c>
      <c r="K5039">
        <v>8966.6396484375</v>
      </c>
      <c r="L5039">
        <v>-2.5574172323774569E-3</v>
      </c>
    </row>
    <row r="5040" spans="1:12" x14ac:dyDescent="0.25">
      <c r="A5040" s="1">
        <v>43843</v>
      </c>
      <c r="B5040">
        <v>7316</v>
      </c>
      <c r="C5040">
        <v>3288.1298828125</v>
      </c>
      <c r="D5040">
        <v>6.9762152525698617E-3</v>
      </c>
      <c r="E5040">
        <v>28907.05078125</v>
      </c>
      <c r="F5040">
        <v>2.889325419761946E-3</v>
      </c>
      <c r="G5040">
        <v>9273.9296875</v>
      </c>
      <c r="H5040">
        <v>1.0357422631592341E-2</v>
      </c>
      <c r="I5040">
        <v>1669.609985351562</v>
      </c>
      <c r="J5040">
        <v>7.2210917915509487E-3</v>
      </c>
      <c r="K5040">
        <v>9070.650390625</v>
      </c>
      <c r="L5040">
        <v>1.1599745976813571E-2</v>
      </c>
    </row>
    <row r="5041" spans="1:12" x14ac:dyDescent="0.25">
      <c r="A5041" s="1">
        <v>43844</v>
      </c>
      <c r="B5041">
        <v>7317</v>
      </c>
      <c r="C5041">
        <v>3283.14990234375</v>
      </c>
      <c r="D5041">
        <v>-1.514532772802224E-3</v>
      </c>
      <c r="E5041">
        <v>28939.669921875</v>
      </c>
      <c r="F5041">
        <v>1.128414685809487E-3</v>
      </c>
      <c r="G5041">
        <v>9251.330078125</v>
      </c>
      <c r="H5041">
        <v>-2.4368967780142858E-3</v>
      </c>
      <c r="I5041">
        <v>1675.739990234375</v>
      </c>
      <c r="J5041">
        <v>3.671519059298189E-3</v>
      </c>
      <c r="K5041">
        <v>9033.419921875</v>
      </c>
      <c r="L5041">
        <v>-4.1044982605084046E-3</v>
      </c>
    </row>
    <row r="5042" spans="1:12" x14ac:dyDescent="0.25">
      <c r="A5042" s="1">
        <v>43845</v>
      </c>
      <c r="B5042">
        <v>7318</v>
      </c>
      <c r="C5042">
        <v>3289.2900390625</v>
      </c>
      <c r="D5042">
        <v>1.8701968845122869E-3</v>
      </c>
      <c r="E5042">
        <v>29030.220703125</v>
      </c>
      <c r="F5042">
        <v>3.128950036211497E-3</v>
      </c>
      <c r="G5042">
        <v>9258.7001953125</v>
      </c>
      <c r="H5042">
        <v>7.9665487289526382E-4</v>
      </c>
      <c r="I5042">
        <v>1682.400024414062</v>
      </c>
      <c r="J5042">
        <v>3.9743839846870799E-3</v>
      </c>
      <c r="K5042">
        <v>9035.669921875</v>
      </c>
      <c r="L5042">
        <v>2.490751032786509E-4</v>
      </c>
    </row>
    <row r="5043" spans="1:12" x14ac:dyDescent="0.25">
      <c r="A5043" s="1">
        <v>43846</v>
      </c>
      <c r="B5043">
        <v>7319</v>
      </c>
      <c r="C5043">
        <v>3316.81005859375</v>
      </c>
      <c r="D5043">
        <v>8.3665530264682708E-3</v>
      </c>
      <c r="E5043">
        <v>29297.640625</v>
      </c>
      <c r="F5043">
        <v>9.2117770860147274E-3</v>
      </c>
      <c r="G5043">
        <v>9357.1298828125</v>
      </c>
      <c r="H5043">
        <v>1.0631048141058971E-2</v>
      </c>
      <c r="I5043">
        <v>1705.219970703125</v>
      </c>
      <c r="J5043">
        <v>1.356392413095131E-2</v>
      </c>
      <c r="K5043">
        <v>9125</v>
      </c>
      <c r="L5043">
        <v>9.8863812973883913E-3</v>
      </c>
    </row>
    <row r="5044" spans="1:12" x14ac:dyDescent="0.25">
      <c r="A5044" s="1">
        <v>43847</v>
      </c>
      <c r="B5044">
        <v>7320</v>
      </c>
      <c r="C5044">
        <v>3329.6201171875</v>
      </c>
      <c r="D5044">
        <v>3.8621622485013329E-3</v>
      </c>
      <c r="E5044">
        <v>29348.099609375</v>
      </c>
      <c r="F5044">
        <v>1.7222883241985181E-3</v>
      </c>
      <c r="G5044">
        <v>9388.9404296875</v>
      </c>
      <c r="H5044">
        <v>3.3996051431786078E-3</v>
      </c>
      <c r="I5044">
        <v>1699.640014648438</v>
      </c>
      <c r="J5044">
        <v>-3.2722793249871929E-3</v>
      </c>
      <c r="K5044">
        <v>9173.73046875</v>
      </c>
      <c r="L5044">
        <v>5.3403253424657571E-3</v>
      </c>
    </row>
    <row r="5045" spans="1:12" x14ac:dyDescent="0.25">
      <c r="A5045" s="1">
        <v>43851</v>
      </c>
      <c r="B5045">
        <v>7324</v>
      </c>
      <c r="C5045">
        <v>3320.7900390625</v>
      </c>
      <c r="D5045">
        <v>-2.6519776473655781E-3</v>
      </c>
      <c r="E5045">
        <v>29196.0390625</v>
      </c>
      <c r="F5045">
        <v>-5.1812740483688779E-3</v>
      </c>
      <c r="G5045">
        <v>9370.8095703125</v>
      </c>
      <c r="H5045">
        <v>-1.931086847422159E-3</v>
      </c>
      <c r="I5045">
        <v>1685.900024414062</v>
      </c>
      <c r="J5045">
        <v>-8.0840590454196448E-3</v>
      </c>
      <c r="K5045">
        <v>9166.6298828125</v>
      </c>
      <c r="L5045">
        <v>-7.7401292328005411E-4</v>
      </c>
    </row>
    <row r="5046" spans="1:12" x14ac:dyDescent="0.25">
      <c r="A5046" s="1">
        <v>43852</v>
      </c>
      <c r="B5046">
        <v>7325</v>
      </c>
      <c r="C5046">
        <v>3321.75</v>
      </c>
      <c r="D5046">
        <v>2.8907607111805511E-4</v>
      </c>
      <c r="E5046">
        <v>29186.26953125</v>
      </c>
      <c r="F5046">
        <v>-3.3461837850967679E-4</v>
      </c>
      <c r="G5046">
        <v>9383.76953125</v>
      </c>
      <c r="H5046">
        <v>1.383014011783867E-3</v>
      </c>
      <c r="I5046">
        <v>1684.4599609375</v>
      </c>
      <c r="J5046">
        <v>-8.5418082668486939E-4</v>
      </c>
      <c r="K5046">
        <v>9188.580078125</v>
      </c>
      <c r="L5046">
        <v>2.3945763702815088E-3</v>
      </c>
    </row>
    <row r="5047" spans="1:12" x14ac:dyDescent="0.25">
      <c r="A5047" s="1">
        <v>43853</v>
      </c>
      <c r="B5047">
        <v>7326</v>
      </c>
      <c r="C5047">
        <v>3325.5400390625</v>
      </c>
      <c r="D5047">
        <v>1.140976612478362E-3</v>
      </c>
      <c r="E5047">
        <v>29160.08984375</v>
      </c>
      <c r="F5047">
        <v>-8.9698642274127494E-4</v>
      </c>
      <c r="G5047">
        <v>9402.48046875</v>
      </c>
      <c r="H5047">
        <v>1.9939681423002402E-3</v>
      </c>
      <c r="I5047">
        <v>1685.010009765625</v>
      </c>
      <c r="J5047">
        <v>3.265431300716326E-4</v>
      </c>
      <c r="K5047">
        <v>9216.98046875</v>
      </c>
      <c r="L5047">
        <v>3.0908356224279569E-3</v>
      </c>
    </row>
    <row r="5048" spans="1:12" x14ac:dyDescent="0.25">
      <c r="A5048" s="1">
        <v>43854</v>
      </c>
      <c r="B5048">
        <v>7327</v>
      </c>
      <c r="C5048">
        <v>3295.469970703125</v>
      </c>
      <c r="D5048">
        <v>-9.0421609742074027E-3</v>
      </c>
      <c r="E5048">
        <v>28989.73046875</v>
      </c>
      <c r="F5048">
        <v>-5.8422102233856021E-3</v>
      </c>
      <c r="G5048">
        <v>9314.91015625</v>
      </c>
      <c r="H5048">
        <v>-9.3135330396110216E-3</v>
      </c>
      <c r="I5048">
        <v>1662.22998046875</v>
      </c>
      <c r="J5048">
        <v>-1.351922490955626E-2</v>
      </c>
      <c r="K5048">
        <v>9141.4697265625</v>
      </c>
      <c r="L5048">
        <v>-8.1925683192578536E-3</v>
      </c>
    </row>
    <row r="5049" spans="1:12" x14ac:dyDescent="0.25">
      <c r="A5049" s="1">
        <v>43857</v>
      </c>
      <c r="B5049">
        <v>7330</v>
      </c>
      <c r="C5049">
        <v>3243.6298828125</v>
      </c>
      <c r="D5049">
        <v>-1.573071165918238E-2</v>
      </c>
      <c r="E5049">
        <v>28535.80078125</v>
      </c>
      <c r="F5049">
        <v>-1.565829278714137E-2</v>
      </c>
      <c r="G5049">
        <v>9139.3095703125</v>
      </c>
      <c r="H5049">
        <v>-1.8851559810233679E-2</v>
      </c>
      <c r="I5049">
        <v>1644.140014648438</v>
      </c>
      <c r="J5049">
        <v>-1.088295003270889E-2</v>
      </c>
      <c r="K5049">
        <v>8952.1796875</v>
      </c>
      <c r="L5049">
        <v>-2.0706740242488308E-2</v>
      </c>
    </row>
    <row r="5050" spans="1:12" x14ac:dyDescent="0.25">
      <c r="A5050" s="1">
        <v>43858</v>
      </c>
      <c r="B5050">
        <v>7331</v>
      </c>
      <c r="C5050">
        <v>3276.239990234375</v>
      </c>
      <c r="D5050">
        <v>1.005358459504602E-2</v>
      </c>
      <c r="E5050">
        <v>28722.849609375</v>
      </c>
      <c r="F5050">
        <v>6.5548827439216861E-3</v>
      </c>
      <c r="G5050">
        <v>9269.6796875</v>
      </c>
      <c r="H5050">
        <v>1.42647665214215E-2</v>
      </c>
      <c r="I5050">
        <v>1658.31005859375</v>
      </c>
      <c r="J5050">
        <v>8.6185141283980915E-3</v>
      </c>
      <c r="K5050">
        <v>9090.9296875</v>
      </c>
      <c r="L5050">
        <v>1.549901865729275E-2</v>
      </c>
    </row>
    <row r="5051" spans="1:12" x14ac:dyDescent="0.25">
      <c r="A5051" s="1">
        <v>43859</v>
      </c>
      <c r="B5051">
        <v>7332</v>
      </c>
      <c r="C5051">
        <v>3273.39990234375</v>
      </c>
      <c r="D5051">
        <v>-8.6687419086839412E-4</v>
      </c>
      <c r="E5051">
        <v>28734.44921875</v>
      </c>
      <c r="F5051">
        <v>4.0384605054000211E-4</v>
      </c>
      <c r="G5051">
        <v>9275.16015625</v>
      </c>
      <c r="H5051">
        <v>5.9122525640131762E-4</v>
      </c>
      <c r="I5051">
        <v>1649.219970703125</v>
      </c>
      <c r="J5051">
        <v>-5.481536968022338E-3</v>
      </c>
      <c r="K5051">
        <v>9101.6103515625</v>
      </c>
      <c r="L5051">
        <v>1.174870385059368E-3</v>
      </c>
    </row>
    <row r="5052" spans="1:12" x14ac:dyDescent="0.25">
      <c r="A5052" s="1">
        <v>43860</v>
      </c>
      <c r="B5052">
        <v>7333</v>
      </c>
      <c r="C5052">
        <v>3283.659912109375</v>
      </c>
      <c r="D5052">
        <v>3.134358792605374E-3</v>
      </c>
      <c r="E5052">
        <v>28859.439453125</v>
      </c>
      <c r="F5052">
        <v>4.3498392268970232E-3</v>
      </c>
      <c r="G5052">
        <v>9298.9296875</v>
      </c>
      <c r="H5052">
        <v>2.562708443798023E-3</v>
      </c>
      <c r="I5052">
        <v>1648.219970703125</v>
      </c>
      <c r="J5052">
        <v>-6.063472537103376E-4</v>
      </c>
      <c r="K5052">
        <v>9136.08984375</v>
      </c>
      <c r="L5052">
        <v>3.7882848040819979E-3</v>
      </c>
    </row>
    <row r="5053" spans="1:12" x14ac:dyDescent="0.25">
      <c r="A5053" s="1">
        <v>43861</v>
      </c>
      <c r="B5053">
        <v>7334</v>
      </c>
      <c r="C5053">
        <v>3225.52001953125</v>
      </c>
      <c r="D5053">
        <v>-1.770582037552626E-2</v>
      </c>
      <c r="E5053">
        <v>28256.029296875</v>
      </c>
      <c r="F5053">
        <v>-2.09085889291124E-2</v>
      </c>
      <c r="G5053">
        <v>9150.9404296875</v>
      </c>
      <c r="H5053">
        <v>-1.5914654996416751E-2</v>
      </c>
      <c r="I5053">
        <v>1614.06005859375</v>
      </c>
      <c r="J5053">
        <v>-2.0725335644854789E-2</v>
      </c>
      <c r="K5053">
        <v>8991.509765625</v>
      </c>
      <c r="L5053">
        <v>-1.5825159406013031E-2</v>
      </c>
    </row>
    <row r="5054" spans="1:12" x14ac:dyDescent="0.25">
      <c r="A5054" s="1">
        <v>43864</v>
      </c>
      <c r="B5054">
        <v>7337</v>
      </c>
      <c r="C5054">
        <v>3248.919921875</v>
      </c>
      <c r="D5054">
        <v>7.2546138923517134E-3</v>
      </c>
      <c r="E5054">
        <v>28399.810546875</v>
      </c>
      <c r="F5054">
        <v>5.088515746120903E-3</v>
      </c>
      <c r="G5054">
        <v>9273.400390625</v>
      </c>
      <c r="H5054">
        <v>1.3382226873668079E-2</v>
      </c>
      <c r="I5054">
        <v>1632.2099609375</v>
      </c>
      <c r="J5054">
        <v>1.1244874220828651E-2</v>
      </c>
      <c r="K5054">
        <v>9126.23046875</v>
      </c>
      <c r="L5054">
        <v>1.4983101463120759E-2</v>
      </c>
    </row>
    <row r="5055" spans="1:12" x14ac:dyDescent="0.25">
      <c r="A5055" s="1">
        <v>43865</v>
      </c>
      <c r="B5055">
        <v>7338</v>
      </c>
      <c r="C5055">
        <v>3297.590087890625</v>
      </c>
      <c r="D5055">
        <v>1.4980414164082131E-2</v>
      </c>
      <c r="E5055">
        <v>28807.630859375</v>
      </c>
      <c r="F5055">
        <v>1.4359965952127631E-2</v>
      </c>
      <c r="G5055">
        <v>9467.9697265625</v>
      </c>
      <c r="H5055">
        <v>2.098144453400308E-2</v>
      </c>
      <c r="I5055">
        <v>1656.77001953125</v>
      </c>
      <c r="J5055">
        <v>1.5047119660783981E-2</v>
      </c>
      <c r="K5055">
        <v>9334.0595703125</v>
      </c>
      <c r="L5055">
        <v>2.2772721144195041E-2</v>
      </c>
    </row>
    <row r="5056" spans="1:12" x14ac:dyDescent="0.25">
      <c r="A5056" s="1">
        <v>43866</v>
      </c>
      <c r="B5056">
        <v>7339</v>
      </c>
      <c r="C5056">
        <v>3334.68994140625</v>
      </c>
      <c r="D5056">
        <v>1.125059589785371E-2</v>
      </c>
      <c r="E5056">
        <v>29290.849609375</v>
      </c>
      <c r="F5056">
        <v>1.6773984377918438E-2</v>
      </c>
      <c r="G5056">
        <v>9508.6796875</v>
      </c>
      <c r="H5056">
        <v>4.2997561370825546E-3</v>
      </c>
      <c r="I5056">
        <v>1681.920043945312</v>
      </c>
      <c r="J5056">
        <v>1.5180154226340781E-2</v>
      </c>
      <c r="K5056">
        <v>9367.48046875</v>
      </c>
      <c r="L5056">
        <v>3.5805319417283599E-3</v>
      </c>
    </row>
    <row r="5057" spans="1:12" x14ac:dyDescent="0.25">
      <c r="A5057" s="1">
        <v>43867</v>
      </c>
      <c r="B5057">
        <v>7340</v>
      </c>
      <c r="C5057">
        <v>3345.780029296875</v>
      </c>
      <c r="D5057">
        <v>3.3256728767856458E-3</v>
      </c>
      <c r="E5057">
        <v>29379.76953125</v>
      </c>
      <c r="F5057">
        <v>3.0357576874977532E-3</v>
      </c>
      <c r="G5057">
        <v>9572.150390625</v>
      </c>
      <c r="H5057">
        <v>6.6750279966247827E-3</v>
      </c>
      <c r="I5057">
        <v>1677.4599609375</v>
      </c>
      <c r="J5057">
        <v>-2.651780638364909E-3</v>
      </c>
      <c r="K5057">
        <v>9445.919921875</v>
      </c>
      <c r="L5057">
        <v>8.3735913180362775E-3</v>
      </c>
    </row>
    <row r="5058" spans="1:12" x14ac:dyDescent="0.25">
      <c r="A5058" s="1">
        <v>43868</v>
      </c>
      <c r="B5058">
        <v>7341</v>
      </c>
      <c r="C5058">
        <v>3327.7099609375</v>
      </c>
      <c r="D5058">
        <v>-5.4008536727301326E-3</v>
      </c>
      <c r="E5058">
        <v>29102.509765625</v>
      </c>
      <c r="F5058">
        <v>-9.4370980456497389E-3</v>
      </c>
      <c r="G5058">
        <v>9520.509765625</v>
      </c>
      <c r="H5058">
        <v>-5.3948823297403914E-3</v>
      </c>
      <c r="I5058">
        <v>1656.780029296875</v>
      </c>
      <c r="J5058">
        <v>-1.232812235295766E-2</v>
      </c>
      <c r="K5058">
        <v>9401.099609375</v>
      </c>
      <c r="L5058">
        <v>-4.7449388593909791E-3</v>
      </c>
    </row>
    <row r="5059" spans="1:12" x14ac:dyDescent="0.25">
      <c r="A5059" s="1">
        <v>43871</v>
      </c>
      <c r="B5059">
        <v>7344</v>
      </c>
      <c r="C5059">
        <v>3352.090087890625</v>
      </c>
      <c r="D5059">
        <v>7.3263978048905276E-3</v>
      </c>
      <c r="E5059">
        <v>29276.8203125</v>
      </c>
      <c r="F5059">
        <v>5.9895365821984736E-3</v>
      </c>
      <c r="G5059">
        <v>9628.3896484375</v>
      </c>
      <c r="H5059">
        <v>1.133131370780305E-2</v>
      </c>
      <c r="I5059">
        <v>1667.670043945312</v>
      </c>
      <c r="J5059">
        <v>6.5729997077879077E-3</v>
      </c>
      <c r="K5059">
        <v>9516.83984375</v>
      </c>
      <c r="L5059">
        <v>1.231135071258915E-2</v>
      </c>
    </row>
    <row r="5060" spans="1:12" x14ac:dyDescent="0.25">
      <c r="A5060" s="1">
        <v>43872</v>
      </c>
      <c r="B5060">
        <v>7345</v>
      </c>
      <c r="C5060">
        <v>3357.75</v>
      </c>
      <c r="D5060">
        <v>1.688472553235121E-3</v>
      </c>
      <c r="E5060">
        <v>29276.33984375</v>
      </c>
      <c r="F5060">
        <v>-1.6411234036728391E-5</v>
      </c>
      <c r="G5060">
        <v>9638.9404296875</v>
      </c>
      <c r="H5060">
        <v>1.0957991559588101E-3</v>
      </c>
      <c r="I5060">
        <v>1677.510009765625</v>
      </c>
      <c r="J5060">
        <v>5.9004272793878876E-3</v>
      </c>
      <c r="K5060">
        <v>9517.8603515625</v>
      </c>
      <c r="L5060">
        <v>1.072317942989454E-4</v>
      </c>
    </row>
    <row r="5061" spans="1:12" x14ac:dyDescent="0.25">
      <c r="A5061" s="1">
        <v>43873</v>
      </c>
      <c r="B5061">
        <v>7346</v>
      </c>
      <c r="C5061">
        <v>3379.449951171875</v>
      </c>
      <c r="D5061">
        <v>6.4626464661976524E-3</v>
      </c>
      <c r="E5061">
        <v>29551.419921875</v>
      </c>
      <c r="F5061">
        <v>9.395985959758768E-3</v>
      </c>
      <c r="G5061">
        <v>9725.9599609375</v>
      </c>
      <c r="H5061">
        <v>9.0279146224396811E-3</v>
      </c>
      <c r="I5061">
        <v>1689.380004882812</v>
      </c>
      <c r="J5061">
        <v>7.0759608277064512E-3</v>
      </c>
      <c r="K5061">
        <v>9613.2001953125</v>
      </c>
      <c r="L5061">
        <v>1.0016940806906179E-2</v>
      </c>
    </row>
    <row r="5062" spans="1:12" x14ac:dyDescent="0.25">
      <c r="A5062" s="1">
        <v>43874</v>
      </c>
      <c r="B5062">
        <v>7347</v>
      </c>
      <c r="C5062">
        <v>3373.93994140625</v>
      </c>
      <c r="D5062">
        <v>-1.630445736802377E-3</v>
      </c>
      <c r="E5062">
        <v>29423.310546875</v>
      </c>
      <c r="F5062">
        <v>-4.3351343298793088E-3</v>
      </c>
      <c r="G5062">
        <v>9711.9697265625</v>
      </c>
      <c r="H5062">
        <v>-1.4384425219915451E-3</v>
      </c>
      <c r="I5062">
        <v>1693.739990234375</v>
      </c>
      <c r="J5062">
        <v>2.5808197912615678E-3</v>
      </c>
      <c r="K5062">
        <v>9595.7001953125</v>
      </c>
      <c r="L5062">
        <v>-1.8204135609839469E-3</v>
      </c>
    </row>
    <row r="5063" spans="1:12" x14ac:dyDescent="0.25">
      <c r="A5063" s="1">
        <v>43875</v>
      </c>
      <c r="B5063">
        <v>7348</v>
      </c>
      <c r="C5063">
        <v>3380.159912109375</v>
      </c>
      <c r="D5063">
        <v>1.843533320433854E-3</v>
      </c>
      <c r="E5063">
        <v>29398.080078125</v>
      </c>
      <c r="F5063">
        <v>-8.5749931877332486E-4</v>
      </c>
      <c r="G5063">
        <v>9731.1796875</v>
      </c>
      <c r="H5063">
        <v>1.9779675470938951E-3</v>
      </c>
      <c r="I5063">
        <v>1687.579956054688</v>
      </c>
      <c r="J5063">
        <v>-3.6369420425826911E-3</v>
      </c>
      <c r="K5063">
        <v>9623.580078125</v>
      </c>
      <c r="L5063">
        <v>2.905455802602042E-3</v>
      </c>
    </row>
    <row r="5064" spans="1:12" x14ac:dyDescent="0.25">
      <c r="A5064" s="1">
        <v>43879</v>
      </c>
      <c r="B5064">
        <v>7352</v>
      </c>
      <c r="C5064">
        <v>3370.2900390625</v>
      </c>
      <c r="D5064">
        <v>-2.9199426368901049E-3</v>
      </c>
      <c r="E5064">
        <v>29232.189453125</v>
      </c>
      <c r="F5064">
        <v>-5.6429067666714516E-3</v>
      </c>
      <c r="G5064">
        <v>9732.740234375</v>
      </c>
      <c r="H5064">
        <v>1.6036564169130679E-4</v>
      </c>
      <c r="I5064">
        <v>1683.52001953125</v>
      </c>
      <c r="J5064">
        <v>-2.4057743213123932E-3</v>
      </c>
      <c r="K5064">
        <v>9629.7998046875</v>
      </c>
      <c r="L5064">
        <v>6.4630070223437031E-4</v>
      </c>
    </row>
    <row r="5065" spans="1:12" x14ac:dyDescent="0.25">
      <c r="A5065" s="1">
        <v>43880</v>
      </c>
      <c r="B5065">
        <v>7353</v>
      </c>
      <c r="C5065">
        <v>3386.14990234375</v>
      </c>
      <c r="D5065">
        <v>4.7057858811645481E-3</v>
      </c>
      <c r="E5065">
        <v>29348.029296875</v>
      </c>
      <c r="F5065">
        <v>3.9627494866834034E-3</v>
      </c>
      <c r="G5065">
        <v>9817.1796875</v>
      </c>
      <c r="H5065">
        <v>8.6758149392263118E-3</v>
      </c>
      <c r="I5065">
        <v>1692.569946289062</v>
      </c>
      <c r="J5065">
        <v>5.375597945269428E-3</v>
      </c>
      <c r="K5065">
        <v>9718.73046875</v>
      </c>
      <c r="L5065">
        <v>9.2349442217076749E-3</v>
      </c>
    </row>
    <row r="5066" spans="1:12" x14ac:dyDescent="0.25">
      <c r="A5066" s="1">
        <v>43881</v>
      </c>
      <c r="B5066">
        <v>7354</v>
      </c>
      <c r="C5066">
        <v>3373.22998046875</v>
      </c>
      <c r="D5066">
        <v>-3.8155197636281502E-3</v>
      </c>
      <c r="E5066">
        <v>29219.98046875</v>
      </c>
      <c r="F5066">
        <v>-4.36311504359288E-3</v>
      </c>
      <c r="G5066">
        <v>9750.9697265625</v>
      </c>
      <c r="H5066">
        <v>-6.7442955151165718E-3</v>
      </c>
      <c r="I5066">
        <v>1696.069946289062</v>
      </c>
      <c r="J5066">
        <v>2.0678613653004612E-3</v>
      </c>
      <c r="K5066">
        <v>9627.830078125</v>
      </c>
      <c r="L5066">
        <v>-9.353113651755729E-3</v>
      </c>
    </row>
    <row r="5067" spans="1:12" x14ac:dyDescent="0.25">
      <c r="A5067" s="1">
        <v>43882</v>
      </c>
      <c r="B5067">
        <v>7355</v>
      </c>
      <c r="C5067">
        <v>3337.75</v>
      </c>
      <c r="D5067">
        <v>-1.051810302712286E-2</v>
      </c>
      <c r="E5067">
        <v>28992.41015625</v>
      </c>
      <c r="F5067">
        <v>-7.7881746958516906E-3</v>
      </c>
      <c r="G5067">
        <v>9576.58984375</v>
      </c>
      <c r="H5067">
        <v>-1.7883337524623229E-2</v>
      </c>
      <c r="I5067">
        <v>1678.609985351562</v>
      </c>
      <c r="J5067">
        <v>-1.029436372933901E-2</v>
      </c>
      <c r="K5067">
        <v>9446.6904296875</v>
      </c>
      <c r="L5067">
        <v>-1.8814171725886619E-2</v>
      </c>
    </row>
    <row r="5068" spans="1:12" x14ac:dyDescent="0.25">
      <c r="A5068" s="1">
        <v>43885</v>
      </c>
      <c r="B5068">
        <v>7358</v>
      </c>
      <c r="C5068">
        <v>3225.889892578125</v>
      </c>
      <c r="D5068">
        <v>-3.3513626671223151E-2</v>
      </c>
      <c r="E5068">
        <v>27960.80078125</v>
      </c>
      <c r="F5068">
        <v>-3.5582049558498419E-2</v>
      </c>
      <c r="G5068">
        <v>9221.2802734375</v>
      </c>
      <c r="H5068">
        <v>-3.7101888679547779E-2</v>
      </c>
      <c r="I5068">
        <v>1628.099975585938</v>
      </c>
      <c r="J5068">
        <v>-3.0090378471712361E-2</v>
      </c>
      <c r="K5068">
        <v>9079.6298828125</v>
      </c>
      <c r="L5068">
        <v>-3.8855994023204388E-2</v>
      </c>
    </row>
    <row r="5069" spans="1:12" x14ac:dyDescent="0.25">
      <c r="A5069" s="1">
        <v>43886</v>
      </c>
      <c r="B5069">
        <v>7359</v>
      </c>
      <c r="C5069">
        <v>3128.2099609375</v>
      </c>
      <c r="D5069">
        <v>-3.027999556505612E-2</v>
      </c>
      <c r="E5069">
        <v>27081.359375</v>
      </c>
      <c r="F5069">
        <v>-3.1452654490487182E-2</v>
      </c>
      <c r="G5069">
        <v>8965.6103515625</v>
      </c>
      <c r="H5069">
        <v>-2.772607645507463E-2</v>
      </c>
      <c r="I5069">
        <v>1571.900024414062</v>
      </c>
      <c r="J5069">
        <v>-3.451873473043332E-2</v>
      </c>
      <c r="K5069">
        <v>8834.8701171875</v>
      </c>
      <c r="L5069">
        <v>-2.695702014113199E-2</v>
      </c>
    </row>
    <row r="5070" spans="1:12" x14ac:dyDescent="0.25">
      <c r="A5070" s="1">
        <v>43887</v>
      </c>
      <c r="B5070">
        <v>7360</v>
      </c>
      <c r="C5070">
        <v>3116.389892578125</v>
      </c>
      <c r="D5070">
        <v>-3.7785406053220121E-3</v>
      </c>
      <c r="E5070">
        <v>26957.58984375</v>
      </c>
      <c r="F5070">
        <v>-4.5702850265433304E-3</v>
      </c>
      <c r="G5070">
        <v>8980.7802734375</v>
      </c>
      <c r="H5070">
        <v>1.692012175429358E-3</v>
      </c>
      <c r="I5070">
        <v>1552.760009765625</v>
      </c>
      <c r="J5070">
        <v>-1.2176356225690349E-2</v>
      </c>
      <c r="K5070">
        <v>8873.759765625</v>
      </c>
      <c r="L5070">
        <v>4.4018358981694483E-3</v>
      </c>
    </row>
    <row r="5071" spans="1:12" x14ac:dyDescent="0.25">
      <c r="A5071" s="1">
        <v>43888</v>
      </c>
      <c r="B5071">
        <v>7361</v>
      </c>
      <c r="C5071">
        <v>2978.760009765625</v>
      </c>
      <c r="D5071">
        <v>-4.416324258407911E-2</v>
      </c>
      <c r="E5071">
        <v>25766.640625</v>
      </c>
      <c r="F5071">
        <v>-4.4178623743921792E-2</v>
      </c>
      <c r="G5071">
        <v>8566.48046875</v>
      </c>
      <c r="H5071">
        <v>-4.6131827310470608E-2</v>
      </c>
      <c r="I5071">
        <v>1497.869995117188</v>
      </c>
      <c r="J5071">
        <v>-3.5349966706524238E-2</v>
      </c>
      <c r="K5071">
        <v>8436.669921875</v>
      </c>
      <c r="L5071">
        <v>-4.9256443186933008E-2</v>
      </c>
    </row>
    <row r="5072" spans="1:12" x14ac:dyDescent="0.25">
      <c r="A5072" s="1">
        <v>43889</v>
      </c>
      <c r="B5072">
        <v>7362</v>
      </c>
      <c r="C5072">
        <v>2954.219970703125</v>
      </c>
      <c r="D5072">
        <v>-8.2383404443618913E-3</v>
      </c>
      <c r="E5072">
        <v>25409.359375</v>
      </c>
      <c r="F5072">
        <v>-1.3866039240418069E-2</v>
      </c>
      <c r="G5072">
        <v>8567.3701171875</v>
      </c>
      <c r="H5072">
        <v>1.0385226940567981E-4</v>
      </c>
      <c r="I5072">
        <v>1476.430053710938</v>
      </c>
      <c r="J5072">
        <v>-1.4313619657340571E-2</v>
      </c>
      <c r="K5072">
        <v>8461.830078125</v>
      </c>
      <c r="L5072">
        <v>2.9822378358981272E-3</v>
      </c>
    </row>
    <row r="5073" spans="1:12" x14ac:dyDescent="0.25">
      <c r="A5073" s="1">
        <v>43892</v>
      </c>
      <c r="B5073">
        <v>7365</v>
      </c>
      <c r="C5073">
        <v>3090.22998046875</v>
      </c>
      <c r="D5073">
        <v>4.6039229006110023E-2</v>
      </c>
      <c r="E5073">
        <v>26703.3203125</v>
      </c>
      <c r="F5073">
        <v>5.09245793411508E-2</v>
      </c>
      <c r="G5073">
        <v>8952.169921875</v>
      </c>
      <c r="H5073">
        <v>4.4914576985011001E-2</v>
      </c>
      <c r="I5073">
        <v>1518.489990234375</v>
      </c>
      <c r="J5073">
        <v>2.8487591686257922E-2</v>
      </c>
      <c r="K5073">
        <v>8877.98046875</v>
      </c>
      <c r="L5073">
        <v>4.9179714882340519E-2</v>
      </c>
    </row>
    <row r="5074" spans="1:12" x14ac:dyDescent="0.25">
      <c r="A5074" s="1">
        <v>43893</v>
      </c>
      <c r="B5074">
        <v>7366</v>
      </c>
      <c r="C5074">
        <v>3003.3701171875</v>
      </c>
      <c r="D5074">
        <v>-2.8107896121075889E-2</v>
      </c>
      <c r="E5074">
        <v>25917.41015625</v>
      </c>
      <c r="F5074">
        <v>-2.9431177361195379E-2</v>
      </c>
      <c r="G5074">
        <v>8684.08984375</v>
      </c>
      <c r="H5074">
        <v>-2.9945821009265568E-2</v>
      </c>
      <c r="I5074">
        <v>1486.079956054688</v>
      </c>
      <c r="J5074">
        <v>-2.1343594220653791E-2</v>
      </c>
      <c r="K5074">
        <v>8594.490234375</v>
      </c>
      <c r="L5074">
        <v>-3.1931838031506121E-2</v>
      </c>
    </row>
    <row r="5075" spans="1:12" x14ac:dyDescent="0.25">
      <c r="A5075" s="1">
        <v>43894</v>
      </c>
      <c r="B5075">
        <v>7367</v>
      </c>
      <c r="C5075">
        <v>3130.1201171875</v>
      </c>
      <c r="D5075">
        <v>4.2202590774491178E-2</v>
      </c>
      <c r="E5075">
        <v>27090.859375</v>
      </c>
      <c r="F5075">
        <v>4.5276484481881152E-2</v>
      </c>
      <c r="G5075">
        <v>9018.08984375</v>
      </c>
      <c r="H5075">
        <v>3.8461140546626423E-2</v>
      </c>
      <c r="I5075">
        <v>1531.199951171875</v>
      </c>
      <c r="J5075">
        <v>3.036175471807967E-2</v>
      </c>
      <c r="K5075">
        <v>8949.2802734375</v>
      </c>
      <c r="L5075">
        <v>4.1281103286785033E-2</v>
      </c>
    </row>
    <row r="5076" spans="1:12" x14ac:dyDescent="0.25">
      <c r="A5076" s="1">
        <v>43895</v>
      </c>
      <c r="B5076">
        <v>7368</v>
      </c>
      <c r="C5076">
        <v>3023.93994140625</v>
      </c>
      <c r="D5076">
        <v>-3.3922077046888537E-2</v>
      </c>
      <c r="E5076">
        <v>26121.279296875</v>
      </c>
      <c r="F5076">
        <v>-3.5789934335554878E-2</v>
      </c>
      <c r="G5076">
        <v>8738.58984375</v>
      </c>
      <c r="H5076">
        <v>-3.0993259641753031E-2</v>
      </c>
      <c r="I5076">
        <v>1478.819946289062</v>
      </c>
      <c r="J5076">
        <v>-3.4208468229590117E-2</v>
      </c>
      <c r="K5076">
        <v>8671.66015625</v>
      </c>
      <c r="L5076">
        <v>-3.102150214375432E-2</v>
      </c>
    </row>
    <row r="5077" spans="1:12" x14ac:dyDescent="0.25">
      <c r="A5077" s="1">
        <v>43896</v>
      </c>
      <c r="B5077">
        <v>7369</v>
      </c>
      <c r="C5077">
        <v>2972.3701171875</v>
      </c>
      <c r="D5077">
        <v>-1.7053852000370129E-2</v>
      </c>
      <c r="E5077">
        <v>25864.779296875</v>
      </c>
      <c r="F5077">
        <v>-9.819580315527876E-3</v>
      </c>
      <c r="G5077">
        <v>8575.6201171875</v>
      </c>
      <c r="H5077">
        <v>-1.8649430797928909E-2</v>
      </c>
      <c r="I5077">
        <v>1449.219970703125</v>
      </c>
      <c r="J5077">
        <v>-2.0015942887580681E-2</v>
      </c>
      <c r="K5077">
        <v>8530.33984375</v>
      </c>
      <c r="L5077">
        <v>-1.6296800145949589E-2</v>
      </c>
    </row>
    <row r="5078" spans="1:12" x14ac:dyDescent="0.25">
      <c r="A5078" s="1">
        <v>43899</v>
      </c>
      <c r="B5078">
        <v>7372</v>
      </c>
      <c r="C5078">
        <v>2746.56005859375</v>
      </c>
      <c r="D5078">
        <v>-7.596969747745097E-2</v>
      </c>
      <c r="E5078">
        <v>23851.01953125</v>
      </c>
      <c r="F5078">
        <v>-7.785721820824909E-2</v>
      </c>
      <c r="G5078">
        <v>7950.68017578125</v>
      </c>
      <c r="H5078">
        <v>-7.2874023436943935E-2</v>
      </c>
      <c r="I5078">
        <v>1313.43994140625</v>
      </c>
      <c r="J5078">
        <v>-9.3691801135612263E-2</v>
      </c>
      <c r="K5078">
        <v>7948.02978515625</v>
      </c>
      <c r="L5078">
        <v>-6.8263406764549561E-2</v>
      </c>
    </row>
    <row r="5079" spans="1:12" x14ac:dyDescent="0.25">
      <c r="A5079" s="1">
        <v>43900</v>
      </c>
      <c r="B5079">
        <v>7373</v>
      </c>
      <c r="C5079">
        <v>2882.22998046875</v>
      </c>
      <c r="D5079">
        <v>4.9396306281561442E-2</v>
      </c>
      <c r="E5079">
        <v>25018.16015625</v>
      </c>
      <c r="F5079">
        <v>4.8934621996799432E-2</v>
      </c>
      <c r="G5079">
        <v>8344.25</v>
      </c>
      <c r="H5079">
        <v>4.9501403089714513E-2</v>
      </c>
      <c r="I5079">
        <v>1350.900024414062</v>
      </c>
      <c r="J5079">
        <v>2.852059072278923E-2</v>
      </c>
      <c r="K5079">
        <v>8372.26953125</v>
      </c>
      <c r="L5079">
        <v>5.3376718200787383E-2</v>
      </c>
    </row>
    <row r="5080" spans="1:12" x14ac:dyDescent="0.25">
      <c r="A5080" s="1">
        <v>43901</v>
      </c>
      <c r="B5080">
        <v>7374</v>
      </c>
      <c r="C5080">
        <v>2741.3798828125</v>
      </c>
      <c r="D5080">
        <v>-4.8868445131273967E-2</v>
      </c>
      <c r="E5080">
        <v>23553.220703125</v>
      </c>
      <c r="F5080">
        <v>-5.8555043375522968E-2</v>
      </c>
      <c r="G5080">
        <v>7952.0498046875</v>
      </c>
      <c r="H5080">
        <v>-4.7002450227701657E-2</v>
      </c>
      <c r="I5080">
        <v>1264.300048828125</v>
      </c>
      <c r="J5080">
        <v>-6.4105391976359449E-2</v>
      </c>
      <c r="K5080">
        <v>8006.1201171875</v>
      </c>
      <c r="L5080">
        <v>-4.373359131545218E-2</v>
      </c>
    </row>
    <row r="5081" spans="1:12" x14ac:dyDescent="0.25">
      <c r="A5081" s="1">
        <v>43902</v>
      </c>
      <c r="B5081">
        <v>7375</v>
      </c>
      <c r="C5081">
        <v>2480.639892578125</v>
      </c>
      <c r="D5081">
        <v>-9.5112680978336583E-2</v>
      </c>
      <c r="E5081">
        <v>21200.619140625</v>
      </c>
      <c r="F5081">
        <v>-9.9884495294856213E-2</v>
      </c>
      <c r="G5081">
        <v>7201.7998046875</v>
      </c>
      <c r="H5081">
        <v>-9.4346743094811836E-2</v>
      </c>
      <c r="I5081">
        <v>1122.930053710938</v>
      </c>
      <c r="J5081">
        <v>-0.1118168074486926</v>
      </c>
      <c r="K5081">
        <v>7263.64990234375</v>
      </c>
      <c r="L5081">
        <v>-9.2737831056246445E-2</v>
      </c>
    </row>
    <row r="5082" spans="1:12" x14ac:dyDescent="0.25">
      <c r="A5082" s="1">
        <v>43903</v>
      </c>
      <c r="B5082">
        <v>7376</v>
      </c>
      <c r="C5082">
        <v>2711.02001953125</v>
      </c>
      <c r="D5082">
        <v>9.2871249729718386E-2</v>
      </c>
      <c r="E5082">
        <v>23185.619140625</v>
      </c>
      <c r="F5082">
        <v>9.3629341050531334E-2</v>
      </c>
      <c r="G5082">
        <v>7874.8798828125</v>
      </c>
      <c r="H5082">
        <v>9.3459981723861052E-2</v>
      </c>
      <c r="I5082">
        <v>1210.130004882812</v>
      </c>
      <c r="J5082">
        <v>7.7653947263861323E-2</v>
      </c>
      <c r="K5082">
        <v>7995.259765625</v>
      </c>
      <c r="L5082">
        <v>0.10072207128886861</v>
      </c>
    </row>
    <row r="5083" spans="1:12" x14ac:dyDescent="0.25">
      <c r="A5083" s="1">
        <v>43906</v>
      </c>
      <c r="B5083">
        <v>7379</v>
      </c>
      <c r="C5083">
        <v>2386.1298828125</v>
      </c>
      <c r="D5083">
        <v>-0.1198405524039344</v>
      </c>
      <c r="E5083">
        <v>20188.51953125</v>
      </c>
      <c r="F5083">
        <v>-0.12926545507355419</v>
      </c>
      <c r="G5083">
        <v>6904.58984375</v>
      </c>
      <c r="H5083">
        <v>-0.1232133129014741</v>
      </c>
      <c r="I5083">
        <v>1037.420043945312</v>
      </c>
      <c r="J5083">
        <v>-0.1427201707590294</v>
      </c>
      <c r="K5083">
        <v>7020.3798828125</v>
      </c>
      <c r="L5083">
        <v>-0.121932233772306</v>
      </c>
    </row>
    <row r="5084" spans="1:12" x14ac:dyDescent="0.25">
      <c r="A5084" s="1">
        <v>43907</v>
      </c>
      <c r="B5084">
        <v>7380</v>
      </c>
      <c r="C5084">
        <v>2529.18994140625</v>
      </c>
      <c r="D5084">
        <v>5.9954849744024319E-2</v>
      </c>
      <c r="E5084">
        <v>21237.380859375</v>
      </c>
      <c r="F5084">
        <v>5.1953355296878279E-2</v>
      </c>
      <c r="G5084">
        <v>7334.77978515625</v>
      </c>
      <c r="H5084">
        <v>6.2304923412019209E-2</v>
      </c>
      <c r="I5084">
        <v>1106.510009765625</v>
      </c>
      <c r="J5084">
        <v>6.659787057666966E-2</v>
      </c>
      <c r="K5084">
        <v>7473.9501953125</v>
      </c>
      <c r="L5084">
        <v>6.4607659424591013E-2</v>
      </c>
    </row>
    <row r="5085" spans="1:12" x14ac:dyDescent="0.25">
      <c r="A5085" s="1">
        <v>43908</v>
      </c>
      <c r="B5085">
        <v>7381</v>
      </c>
      <c r="C5085">
        <v>2398.10009765625</v>
      </c>
      <c r="D5085">
        <v>-5.1830762729157882E-2</v>
      </c>
      <c r="E5085">
        <v>19898.919921875</v>
      </c>
      <c r="F5085">
        <v>-6.3023823246506905E-2</v>
      </c>
      <c r="G5085">
        <v>6989.83984375</v>
      </c>
      <c r="H5085">
        <v>-4.7027988775385172E-2</v>
      </c>
      <c r="I5085">
        <v>991.15997314453125</v>
      </c>
      <c r="J5085">
        <v>-0.1042467177007522</v>
      </c>
      <c r="K5085">
        <v>7175.18017578125</v>
      </c>
      <c r="L5085">
        <v>-3.9974847533588383E-2</v>
      </c>
    </row>
    <row r="5086" spans="1:12" x14ac:dyDescent="0.25">
      <c r="A5086" s="1">
        <v>43909</v>
      </c>
      <c r="B5086">
        <v>7382</v>
      </c>
      <c r="C5086">
        <v>2409.389892578125</v>
      </c>
      <c r="D5086">
        <v>4.7078080405855696E-3</v>
      </c>
      <c r="E5086">
        <v>20087.189453125</v>
      </c>
      <c r="F5086">
        <v>9.461293979229124E-3</v>
      </c>
      <c r="G5086">
        <v>7150.580078125</v>
      </c>
      <c r="H5086">
        <v>2.2996268579562159E-2</v>
      </c>
      <c r="I5086">
        <v>1058.75</v>
      </c>
      <c r="J5086">
        <v>6.8192853511864771E-2</v>
      </c>
      <c r="K5086">
        <v>7288.52001953125</v>
      </c>
      <c r="L5086">
        <v>1.579609723705078E-2</v>
      </c>
    </row>
    <row r="5087" spans="1:12" x14ac:dyDescent="0.25">
      <c r="A5087" s="1">
        <v>43910</v>
      </c>
      <c r="B5087">
        <v>7383</v>
      </c>
      <c r="C5087">
        <v>2304.919921875</v>
      </c>
      <c r="D5087">
        <v>-4.3359512308461912E-2</v>
      </c>
      <c r="E5087">
        <v>19173.98046875</v>
      </c>
      <c r="F5087">
        <v>-4.5462257749200978E-2</v>
      </c>
      <c r="G5087">
        <v>6879.52001953125</v>
      </c>
      <c r="H5087">
        <v>-3.7907422283539598E-2</v>
      </c>
      <c r="I5087">
        <v>1013.890014648438</v>
      </c>
      <c r="J5087">
        <v>-4.237070635330531E-2</v>
      </c>
      <c r="K5087">
        <v>6994.2900390625</v>
      </c>
      <c r="L5087">
        <v>-4.0368961007213211E-2</v>
      </c>
    </row>
    <row r="5088" spans="1:12" x14ac:dyDescent="0.25">
      <c r="A5088" s="1">
        <v>43913</v>
      </c>
      <c r="B5088">
        <v>7386</v>
      </c>
      <c r="C5088">
        <v>2237.39990234375</v>
      </c>
      <c r="D5088">
        <v>-2.9293867821804431E-2</v>
      </c>
      <c r="E5088">
        <v>18591.9296875</v>
      </c>
      <c r="F5088">
        <v>-3.0356283203617159E-2</v>
      </c>
      <c r="G5088">
        <v>6860.669921875</v>
      </c>
      <c r="H5088">
        <v>-2.740030932787962E-3</v>
      </c>
      <c r="I5088">
        <v>1002.400024414062</v>
      </c>
      <c r="J5088">
        <v>-1.1332580524880729E-2</v>
      </c>
      <c r="K5088">
        <v>7006.919921875</v>
      </c>
      <c r="L5088">
        <v>1.80574193262828E-3</v>
      </c>
    </row>
    <row r="5089" spans="1:12" x14ac:dyDescent="0.25">
      <c r="A5089" s="1">
        <v>43914</v>
      </c>
      <c r="B5089">
        <v>7387</v>
      </c>
      <c r="C5089">
        <v>2447.330078125</v>
      </c>
      <c r="D5089">
        <v>9.3827739762275542E-2</v>
      </c>
      <c r="E5089">
        <v>20704.91015625</v>
      </c>
      <c r="F5089">
        <v>0.1136504119941153</v>
      </c>
      <c r="G5089">
        <v>7417.85986328125</v>
      </c>
      <c r="H5089">
        <v>8.1215092367243891E-2</v>
      </c>
      <c r="I5089">
        <v>1096.5400390625</v>
      </c>
      <c r="J5089">
        <v>9.3914617274142742E-2</v>
      </c>
      <c r="K5089">
        <v>7553.830078125</v>
      </c>
      <c r="L5089">
        <v>7.8052862362903985E-2</v>
      </c>
    </row>
    <row r="5090" spans="1:12" x14ac:dyDescent="0.25">
      <c r="A5090" s="1">
        <v>43915</v>
      </c>
      <c r="B5090">
        <v>7388</v>
      </c>
      <c r="C5090">
        <v>2475.56005859375</v>
      </c>
      <c r="D5090">
        <v>1.1535011448222001E-2</v>
      </c>
      <c r="E5090">
        <v>21200.55078125</v>
      </c>
      <c r="F5090">
        <v>2.393831324355622E-2</v>
      </c>
      <c r="G5090">
        <v>7384.2998046875</v>
      </c>
      <c r="H5090">
        <v>-4.5242238613691921E-3</v>
      </c>
      <c r="I5090">
        <v>1110.369995117188</v>
      </c>
      <c r="J5090">
        <v>1.2612358474855199E-2</v>
      </c>
      <c r="K5090">
        <v>7469.6201171875</v>
      </c>
      <c r="L5090">
        <v>-1.1147981893498299E-2</v>
      </c>
    </row>
    <row r="5091" spans="1:12" x14ac:dyDescent="0.25">
      <c r="A5091" s="1">
        <v>43916</v>
      </c>
      <c r="B5091">
        <v>7389</v>
      </c>
      <c r="C5091">
        <v>2630.070068359375</v>
      </c>
      <c r="D5091">
        <v>6.2414163303876842E-2</v>
      </c>
      <c r="E5091">
        <v>22552.169921875</v>
      </c>
      <c r="F5091">
        <v>6.3753963497042099E-2</v>
      </c>
      <c r="G5091">
        <v>7797.5400390625</v>
      </c>
      <c r="H5091">
        <v>5.5962006595761123E-2</v>
      </c>
      <c r="I5091">
        <v>1180.319946289062</v>
      </c>
      <c r="J5091">
        <v>6.2996975314063342E-2</v>
      </c>
      <c r="K5091">
        <v>7897.1298828125</v>
      </c>
      <c r="L5091">
        <v>5.7233133535306013E-2</v>
      </c>
    </row>
    <row r="5092" spans="1:12" x14ac:dyDescent="0.25">
      <c r="A5092" s="1">
        <v>43917</v>
      </c>
      <c r="B5092">
        <v>7390</v>
      </c>
      <c r="C5092">
        <v>2541.469970703125</v>
      </c>
      <c r="D5092">
        <v>-3.3687352562252533E-2</v>
      </c>
      <c r="E5092">
        <v>21636.779296875</v>
      </c>
      <c r="F5092">
        <v>-4.0589913439420089E-2</v>
      </c>
      <c r="G5092">
        <v>7502.3798828125</v>
      </c>
      <c r="H5092">
        <v>-3.7852983732224232E-2</v>
      </c>
      <c r="I5092">
        <v>1131.989990234375</v>
      </c>
      <c r="J5092">
        <v>-4.0946487608412352E-2</v>
      </c>
      <c r="K5092">
        <v>7588.3701171875</v>
      </c>
      <c r="L5092">
        <v>-3.9097719070949062E-2</v>
      </c>
    </row>
    <row r="5093" spans="1:12" x14ac:dyDescent="0.25">
      <c r="A5093" s="1">
        <v>43920</v>
      </c>
      <c r="B5093">
        <v>7393</v>
      </c>
      <c r="C5093">
        <v>2626.64990234375</v>
      </c>
      <c r="D5093">
        <v>3.3516009483700149E-2</v>
      </c>
      <c r="E5093">
        <v>22327.48046875</v>
      </c>
      <c r="F5093">
        <v>3.1922550135488947E-2</v>
      </c>
      <c r="G5093">
        <v>7774.14990234375</v>
      </c>
      <c r="H5093">
        <v>3.6224507926325922E-2</v>
      </c>
      <c r="I5093">
        <v>1158.319946289062</v>
      </c>
      <c r="J5093">
        <v>2.3259884170208519E-2</v>
      </c>
      <c r="K5093">
        <v>7889.009765625</v>
      </c>
      <c r="L5093">
        <v>3.9618474559715677E-2</v>
      </c>
    </row>
    <row r="5094" spans="1:12" x14ac:dyDescent="0.25">
      <c r="A5094" s="1">
        <v>43921</v>
      </c>
      <c r="B5094">
        <v>7394</v>
      </c>
      <c r="C5094">
        <v>2584.590087890625</v>
      </c>
      <c r="D5094">
        <v>-1.6012721914555609E-2</v>
      </c>
      <c r="E5094">
        <v>21917.16015625</v>
      </c>
      <c r="F5094">
        <v>-1.8377367436253841E-2</v>
      </c>
      <c r="G5094">
        <v>7700.10009765625</v>
      </c>
      <c r="H5094">
        <v>-9.5251320874550904E-3</v>
      </c>
      <c r="I5094">
        <v>1153.099975585938</v>
      </c>
      <c r="J5094">
        <v>-4.5065016102394662E-3</v>
      </c>
      <c r="K5094">
        <v>7813.5</v>
      </c>
      <c r="L5094">
        <v>-9.5715137727450106E-3</v>
      </c>
    </row>
    <row r="5095" spans="1:12" x14ac:dyDescent="0.25">
      <c r="A5095" s="1">
        <v>43922</v>
      </c>
      <c r="B5095">
        <v>7395</v>
      </c>
      <c r="C5095">
        <v>2470.5</v>
      </c>
      <c r="D5095">
        <v>-4.4142430331665428E-2</v>
      </c>
      <c r="E5095">
        <v>20943.509765625</v>
      </c>
      <c r="F5095">
        <v>-4.4424112598700383E-2</v>
      </c>
      <c r="G5095">
        <v>7360.580078125</v>
      </c>
      <c r="H5095">
        <v>-4.4092935835287728E-2</v>
      </c>
      <c r="I5095">
        <v>1071.989990234375</v>
      </c>
      <c r="J5095">
        <v>-7.0340809182957154E-2</v>
      </c>
      <c r="K5095">
        <v>7486.2900390625</v>
      </c>
      <c r="L5095">
        <v>-4.1877514678121168E-2</v>
      </c>
    </row>
    <row r="5096" spans="1:12" x14ac:dyDescent="0.25">
      <c r="A5096" s="1">
        <v>43923</v>
      </c>
      <c r="B5096">
        <v>7396</v>
      </c>
      <c r="C5096">
        <v>2526.89990234375</v>
      </c>
      <c r="D5096">
        <v>2.2829347234871511E-2</v>
      </c>
      <c r="E5096">
        <v>21413.439453125</v>
      </c>
      <c r="F5096">
        <v>2.2437962536313139E-2</v>
      </c>
      <c r="G5096">
        <v>7487.31005859375</v>
      </c>
      <c r="H5096">
        <v>1.721739035831971E-2</v>
      </c>
      <c r="I5096">
        <v>1085.81005859375</v>
      </c>
      <c r="J5096">
        <v>1.289197519125485E-2</v>
      </c>
      <c r="K5096">
        <v>7635.66015625</v>
      </c>
      <c r="L5096">
        <v>1.9952488670370139E-2</v>
      </c>
    </row>
    <row r="5097" spans="1:12" x14ac:dyDescent="0.25">
      <c r="A5097" s="1">
        <v>43924</v>
      </c>
      <c r="B5097">
        <v>7397</v>
      </c>
      <c r="C5097">
        <v>2488.64990234375</v>
      </c>
      <c r="D5097">
        <v>-1.513712512494947E-2</v>
      </c>
      <c r="E5097">
        <v>21052.529296875</v>
      </c>
      <c r="F5097">
        <v>-1.6854375825053669E-2</v>
      </c>
      <c r="G5097">
        <v>7373.080078125</v>
      </c>
      <c r="H5097">
        <v>-1.525647790392215E-2</v>
      </c>
      <c r="I5097">
        <v>1052.050048828125</v>
      </c>
      <c r="J5097">
        <v>-3.1092003153247779E-2</v>
      </c>
      <c r="K5097">
        <v>7528.10986328125</v>
      </c>
      <c r="L5097">
        <v>-1.4085264504696051E-2</v>
      </c>
    </row>
    <row r="5098" spans="1:12" x14ac:dyDescent="0.25">
      <c r="A5098" s="1">
        <v>43927</v>
      </c>
      <c r="B5098">
        <v>7400</v>
      </c>
      <c r="C5098">
        <v>2663.679931640625</v>
      </c>
      <c r="D5098">
        <v>7.0331318652750552E-2</v>
      </c>
      <c r="E5098">
        <v>22679.990234375</v>
      </c>
      <c r="F5098">
        <v>7.7304770108624243E-2</v>
      </c>
      <c r="G5098">
        <v>7913.240234375</v>
      </c>
      <c r="H5098">
        <v>7.3261127035984197E-2</v>
      </c>
      <c r="I5098">
        <v>1138.780029296875</v>
      </c>
      <c r="J5098">
        <v>8.2439025182650116E-2</v>
      </c>
      <c r="K5098">
        <v>8081.66015625</v>
      </c>
      <c r="L5098">
        <v>7.3531112460077264E-2</v>
      </c>
    </row>
    <row r="5099" spans="1:12" x14ac:dyDescent="0.25">
      <c r="A5099" s="1">
        <v>43928</v>
      </c>
      <c r="B5099">
        <v>7401</v>
      </c>
      <c r="C5099">
        <v>2659.409912109375</v>
      </c>
      <c r="D5099">
        <v>-1.6030527844311799E-3</v>
      </c>
      <c r="E5099">
        <v>22653.859375</v>
      </c>
      <c r="F5099">
        <v>-1.152154789528681E-3</v>
      </c>
      <c r="G5099">
        <v>7887.259765625</v>
      </c>
      <c r="H5099">
        <v>-3.2831644156512412E-3</v>
      </c>
      <c r="I5099">
        <v>1139.170043945312</v>
      </c>
      <c r="J5099">
        <v>3.42484622493755E-4</v>
      </c>
      <c r="K5099">
        <v>8049.31005859375</v>
      </c>
      <c r="L5099">
        <v>-4.0029025015648756E-3</v>
      </c>
    </row>
    <row r="5100" spans="1:12" x14ac:dyDescent="0.25">
      <c r="A5100" s="1">
        <v>43929</v>
      </c>
      <c r="B5100">
        <v>7402</v>
      </c>
      <c r="C5100">
        <v>2749.97998046875</v>
      </c>
      <c r="D5100">
        <v>3.4056452879630328E-2</v>
      </c>
      <c r="E5100">
        <v>23433.5703125</v>
      </c>
      <c r="F5100">
        <v>3.4418459327087543E-2</v>
      </c>
      <c r="G5100">
        <v>8090.89990234375</v>
      </c>
      <c r="H5100">
        <v>2.5818870275615021E-2</v>
      </c>
      <c r="I5100">
        <v>1191.660034179688</v>
      </c>
      <c r="J5100">
        <v>4.607739688500434E-2</v>
      </c>
      <c r="K5100">
        <v>8229.5400390625</v>
      </c>
      <c r="L5100">
        <v>2.2390736492543081E-2</v>
      </c>
    </row>
    <row r="5101" spans="1:12" x14ac:dyDescent="0.25">
      <c r="A5101" s="1">
        <v>43930</v>
      </c>
      <c r="B5101">
        <v>7403</v>
      </c>
      <c r="C5101">
        <v>2789.820068359375</v>
      </c>
      <c r="D5101">
        <v>1.448741015337651E-2</v>
      </c>
      <c r="E5101">
        <v>23719.369140625</v>
      </c>
      <c r="F5101">
        <v>1.2196128217497829E-2</v>
      </c>
      <c r="G5101">
        <v>8153.580078125</v>
      </c>
      <c r="H5101">
        <v>7.7469968159034064E-3</v>
      </c>
      <c r="I5101">
        <v>1246.72998046875</v>
      </c>
      <c r="J5101">
        <v>4.6212799548128743E-2</v>
      </c>
      <c r="K5101">
        <v>8238.5302734375</v>
      </c>
      <c r="L5101">
        <v>1.0924346114518091E-3</v>
      </c>
    </row>
    <row r="5102" spans="1:12" x14ac:dyDescent="0.25">
      <c r="A5102" s="1">
        <v>43934</v>
      </c>
      <c r="B5102">
        <v>7407</v>
      </c>
      <c r="C5102">
        <v>2761.6298828125</v>
      </c>
      <c r="D5102">
        <v>-1.0104660822607411E-2</v>
      </c>
      <c r="E5102">
        <v>23390.76953125</v>
      </c>
      <c r="F5102">
        <v>-1.3853640348814981E-2</v>
      </c>
      <c r="G5102">
        <v>8192.419921875</v>
      </c>
      <c r="H5102">
        <v>4.7635325069292911E-3</v>
      </c>
      <c r="I5102">
        <v>1212.0400390625</v>
      </c>
      <c r="J5102">
        <v>-2.7824743087679019E-2</v>
      </c>
      <c r="K5102">
        <v>8332.740234375</v>
      </c>
      <c r="L5102">
        <v>1.14352873401764E-2</v>
      </c>
    </row>
    <row r="5103" spans="1:12" x14ac:dyDescent="0.25">
      <c r="A5103" s="1">
        <v>43935</v>
      </c>
      <c r="B5103">
        <v>7408</v>
      </c>
      <c r="C5103">
        <v>2846.06005859375</v>
      </c>
      <c r="D5103">
        <v>3.057258914625605E-2</v>
      </c>
      <c r="E5103">
        <v>23949.759765625</v>
      </c>
      <c r="F5103">
        <v>2.3897898426479269E-2</v>
      </c>
      <c r="G5103">
        <v>8515.740234375</v>
      </c>
      <c r="H5103">
        <v>3.9465788568367348E-2</v>
      </c>
      <c r="I5103">
        <v>1237.329956054688</v>
      </c>
      <c r="J5103">
        <v>2.0865578839911469E-2</v>
      </c>
      <c r="K5103">
        <v>8692.16015625</v>
      </c>
      <c r="L5103">
        <v>4.3133460514260147E-2</v>
      </c>
    </row>
    <row r="5104" spans="1:12" x14ac:dyDescent="0.25">
      <c r="A5104" s="1">
        <v>43936</v>
      </c>
      <c r="B5104">
        <v>7409</v>
      </c>
      <c r="C5104">
        <v>2783.360107421875</v>
      </c>
      <c r="D5104">
        <v>-2.2030438529415771E-2</v>
      </c>
      <c r="E5104">
        <v>23504.349609375</v>
      </c>
      <c r="F5104">
        <v>-1.859768785193805E-2</v>
      </c>
      <c r="G5104">
        <v>8393.1796875</v>
      </c>
      <c r="H5104">
        <v>-1.4392236435332609E-2</v>
      </c>
      <c r="I5104">
        <v>1183.97998046875</v>
      </c>
      <c r="J5104">
        <v>-4.311701605936058E-2</v>
      </c>
      <c r="K5104">
        <v>8591.9599609375</v>
      </c>
      <c r="L5104">
        <v>-1.1527651758746369E-2</v>
      </c>
    </row>
    <row r="5105" spans="1:12" x14ac:dyDescent="0.25">
      <c r="A5105" s="1">
        <v>43937</v>
      </c>
      <c r="B5105">
        <v>7410</v>
      </c>
      <c r="C5105">
        <v>2799.550048828125</v>
      </c>
      <c r="D5105">
        <v>5.8166894621645149E-3</v>
      </c>
      <c r="E5105">
        <v>23537.6796875</v>
      </c>
      <c r="F5105">
        <v>1.4180387323590169E-3</v>
      </c>
      <c r="G5105">
        <v>8532.3603515625</v>
      </c>
      <c r="H5105">
        <v>1.6582590775434222E-2</v>
      </c>
      <c r="I5105">
        <v>1178.089965820312</v>
      </c>
      <c r="J5105">
        <v>-4.9747586493025242E-3</v>
      </c>
      <c r="K5105">
        <v>8757.830078125</v>
      </c>
      <c r="L5105">
        <v>1.930527120023973E-2</v>
      </c>
    </row>
    <row r="5106" spans="1:12" x14ac:dyDescent="0.25">
      <c r="A5106" s="1">
        <v>43938</v>
      </c>
      <c r="B5106">
        <v>7411</v>
      </c>
      <c r="C5106">
        <v>2874.56005859375</v>
      </c>
      <c r="D5106">
        <v>2.6793594848223409E-2</v>
      </c>
      <c r="E5106">
        <v>24242.490234375</v>
      </c>
      <c r="F5106">
        <v>2.9943926344162989E-2</v>
      </c>
      <c r="G5106">
        <v>8650.1396484375</v>
      </c>
      <c r="H5106">
        <v>1.3803835283800581E-2</v>
      </c>
      <c r="I5106">
        <v>1229.099975585938</v>
      </c>
      <c r="J5106">
        <v>4.3298908611030702E-2</v>
      </c>
      <c r="K5106">
        <v>8832.41015625</v>
      </c>
      <c r="L5106">
        <v>8.5158169843102538E-3</v>
      </c>
    </row>
    <row r="5107" spans="1:12" x14ac:dyDescent="0.25">
      <c r="A5107" s="1">
        <v>43941</v>
      </c>
      <c r="B5107">
        <v>7414</v>
      </c>
      <c r="C5107">
        <v>2823.159912109375</v>
      </c>
      <c r="D5107">
        <v>-1.788104803401469E-2</v>
      </c>
      <c r="E5107">
        <v>23650.439453125</v>
      </c>
      <c r="F5107">
        <v>-2.4422028245699501E-2</v>
      </c>
      <c r="G5107">
        <v>8560.73046875</v>
      </c>
      <c r="H5107">
        <v>-1.033615448088754E-2</v>
      </c>
      <c r="I5107">
        <v>1213.349975585938</v>
      </c>
      <c r="J5107">
        <v>-1.281425458697261E-2</v>
      </c>
      <c r="K5107">
        <v>8726.509765625</v>
      </c>
      <c r="L5107">
        <v>-1.198997654678235E-2</v>
      </c>
    </row>
    <row r="5108" spans="1:12" x14ac:dyDescent="0.25">
      <c r="A5108" s="1">
        <v>43942</v>
      </c>
      <c r="B5108">
        <v>7415</v>
      </c>
      <c r="C5108">
        <v>2736.56005859375</v>
      </c>
      <c r="D5108">
        <v>-3.0674795694063391E-2</v>
      </c>
      <c r="E5108">
        <v>23018.880859375</v>
      </c>
      <c r="F5108">
        <v>-2.670388408645619E-2</v>
      </c>
      <c r="G5108">
        <v>8263.23046875</v>
      </c>
      <c r="H5108">
        <v>-3.4751707355580308E-2</v>
      </c>
      <c r="I5108">
        <v>1185.089965820312</v>
      </c>
      <c r="J5108">
        <v>-2.329089737853984E-2</v>
      </c>
      <c r="K5108">
        <v>8403</v>
      </c>
      <c r="L5108">
        <v>-3.7072068251083889E-2</v>
      </c>
    </row>
    <row r="5109" spans="1:12" x14ac:dyDescent="0.25">
      <c r="A5109" s="1">
        <v>43943</v>
      </c>
      <c r="B5109">
        <v>7416</v>
      </c>
      <c r="C5109">
        <v>2799.31005859375</v>
      </c>
      <c r="D5109">
        <v>2.2930247703843779E-2</v>
      </c>
      <c r="E5109">
        <v>23475.8203125</v>
      </c>
      <c r="F5109">
        <v>1.985063721892022E-2</v>
      </c>
      <c r="G5109">
        <v>8495.3798828125</v>
      </c>
      <c r="H5109">
        <v>2.8094268330097542E-2</v>
      </c>
      <c r="I5109">
        <v>1201.52001953125</v>
      </c>
      <c r="J5109">
        <v>1.3863971668653269E-2</v>
      </c>
      <c r="K5109">
        <v>8664.6396484375</v>
      </c>
      <c r="L5109">
        <v>3.113645703171497E-2</v>
      </c>
    </row>
    <row r="5110" spans="1:12" x14ac:dyDescent="0.25">
      <c r="A5110" s="1">
        <v>43944</v>
      </c>
      <c r="B5110">
        <v>7417</v>
      </c>
      <c r="C5110">
        <v>2797.800048828125</v>
      </c>
      <c r="D5110">
        <v>-5.3942211974311594E-4</v>
      </c>
      <c r="E5110">
        <v>23515.259765625</v>
      </c>
      <c r="F5110">
        <v>1.680003194776569E-3</v>
      </c>
      <c r="G5110">
        <v>8494.75</v>
      </c>
      <c r="H5110">
        <v>-7.4144160848499396E-5</v>
      </c>
      <c r="I5110">
        <v>1214.06005859375</v>
      </c>
      <c r="J5110">
        <v>1.0436812419814871E-2</v>
      </c>
      <c r="K5110">
        <v>8641.5</v>
      </c>
      <c r="L5110">
        <v>-2.6705840492365911E-3</v>
      </c>
    </row>
    <row r="5111" spans="1:12" x14ac:dyDescent="0.25">
      <c r="A5111" s="1">
        <v>43945</v>
      </c>
      <c r="B5111">
        <v>7418</v>
      </c>
      <c r="C5111">
        <v>2836.739990234375</v>
      </c>
      <c r="D5111">
        <v>1.391805730454543E-2</v>
      </c>
      <c r="E5111">
        <v>23775.26953125</v>
      </c>
      <c r="F5111">
        <v>1.105706542119878E-2</v>
      </c>
      <c r="G5111">
        <v>8634.51953125</v>
      </c>
      <c r="H5111">
        <v>1.64536368050856E-2</v>
      </c>
      <c r="I5111">
        <v>1233.050048828125</v>
      </c>
      <c r="J5111">
        <v>1.5641722252498051E-2</v>
      </c>
      <c r="K5111">
        <v>8786.599609375</v>
      </c>
      <c r="L5111">
        <v>1.679102116241404E-2</v>
      </c>
    </row>
    <row r="5112" spans="1:12" x14ac:dyDescent="0.25">
      <c r="A5112" s="1">
        <v>43948</v>
      </c>
      <c r="B5112">
        <v>7421</v>
      </c>
      <c r="C5112">
        <v>2878.47998046875</v>
      </c>
      <c r="D5112">
        <v>1.471406980479961E-2</v>
      </c>
      <c r="E5112">
        <v>24133.779296875</v>
      </c>
      <c r="F5112">
        <v>1.507910415710656E-2</v>
      </c>
      <c r="G5112">
        <v>8730.16015625</v>
      </c>
      <c r="H5112">
        <v>1.107654278316916E-2</v>
      </c>
      <c r="I5112">
        <v>1281.880004882812</v>
      </c>
      <c r="J5112">
        <v>3.9600952208788558E-2</v>
      </c>
      <c r="K5112">
        <v>8837.66015625</v>
      </c>
      <c r="L5112">
        <v>5.8111839784438244E-3</v>
      </c>
    </row>
    <row r="5113" spans="1:12" x14ac:dyDescent="0.25">
      <c r="A5113" s="1">
        <v>43949</v>
      </c>
      <c r="B5113">
        <v>7422</v>
      </c>
      <c r="C5113">
        <v>2863.389892578125</v>
      </c>
      <c r="D5113">
        <v>-5.2423806984989163E-3</v>
      </c>
      <c r="E5113">
        <v>24101.55078125</v>
      </c>
      <c r="F5113">
        <v>-1.3354110530534591E-3</v>
      </c>
      <c r="G5113">
        <v>8607.73046875</v>
      </c>
      <c r="H5113">
        <v>-1.402376191373211E-2</v>
      </c>
      <c r="I5113">
        <v>1298.079956054688</v>
      </c>
      <c r="J5113">
        <v>1.263765025600572E-2</v>
      </c>
      <c r="K5113">
        <v>8677.599609375</v>
      </c>
      <c r="L5113">
        <v>-1.8111190523863341E-2</v>
      </c>
    </row>
    <row r="5114" spans="1:12" x14ac:dyDescent="0.25">
      <c r="A5114" s="1">
        <v>43950</v>
      </c>
      <c r="B5114">
        <v>7423</v>
      </c>
      <c r="C5114">
        <v>2939.510009765625</v>
      </c>
      <c r="D5114">
        <v>2.6583916282167049E-2</v>
      </c>
      <c r="E5114">
        <v>24633.859375</v>
      </c>
      <c r="F5114">
        <v>2.2086072327101691E-2</v>
      </c>
      <c r="G5114">
        <v>8914.7099609375</v>
      </c>
      <c r="H5114">
        <v>3.5663232405100942E-2</v>
      </c>
      <c r="I5114">
        <v>1360.760009765625</v>
      </c>
      <c r="J5114">
        <v>4.8286743369370999E-2</v>
      </c>
      <c r="K5114">
        <v>8982.759765625</v>
      </c>
      <c r="L5114">
        <v>3.5166425046889049E-2</v>
      </c>
    </row>
    <row r="5115" spans="1:12" x14ac:dyDescent="0.25">
      <c r="A5115" s="1">
        <v>43951</v>
      </c>
      <c r="B5115">
        <v>7424</v>
      </c>
      <c r="C5115">
        <v>2912.429931640625</v>
      </c>
      <c r="D5115">
        <v>-9.2124463039876536E-3</v>
      </c>
      <c r="E5115">
        <v>24345.720703125</v>
      </c>
      <c r="F5115">
        <v>-1.1696854621465519E-2</v>
      </c>
      <c r="G5115">
        <v>8889.5498046875</v>
      </c>
      <c r="H5115">
        <v>-2.8223191063138091E-3</v>
      </c>
      <c r="I5115">
        <v>1310.660034179688</v>
      </c>
      <c r="J5115">
        <v>-3.6817642513293891E-2</v>
      </c>
      <c r="K5115">
        <v>9000.509765625</v>
      </c>
      <c r="L5115">
        <v>1.9760074256829352E-3</v>
      </c>
    </row>
    <row r="5116" spans="1:12" x14ac:dyDescent="0.25">
      <c r="A5116" s="1">
        <v>43952</v>
      </c>
      <c r="B5116">
        <v>7425</v>
      </c>
      <c r="C5116">
        <v>2830.7099609375</v>
      </c>
      <c r="D5116">
        <v>-2.8059034078492199E-2</v>
      </c>
      <c r="E5116">
        <v>23723.689453125</v>
      </c>
      <c r="F5116">
        <v>-2.554992138393164E-2</v>
      </c>
      <c r="G5116">
        <v>8604.9501953125</v>
      </c>
      <c r="H5116">
        <v>-3.2015075636893209E-2</v>
      </c>
      <c r="I5116">
        <v>1260.47998046875</v>
      </c>
      <c r="J5116">
        <v>-3.8286094335930887E-2</v>
      </c>
      <c r="K5116">
        <v>8718.1796875</v>
      </c>
      <c r="L5116">
        <v>-3.1368231964291948E-2</v>
      </c>
    </row>
    <row r="5117" spans="1:12" x14ac:dyDescent="0.25">
      <c r="A5117" s="1">
        <v>43955</v>
      </c>
      <c r="B5117">
        <v>7428</v>
      </c>
      <c r="C5117">
        <v>2842.739990234375</v>
      </c>
      <c r="D5117">
        <v>4.2498275919764517E-3</v>
      </c>
      <c r="E5117">
        <v>23749.759765625</v>
      </c>
      <c r="F5117">
        <v>1.098914759928515E-3</v>
      </c>
      <c r="G5117">
        <v>8710.7099609375</v>
      </c>
      <c r="H5117">
        <v>1.229057266160738E-2</v>
      </c>
      <c r="I5117">
        <v>1263.969970703125</v>
      </c>
      <c r="J5117">
        <v>2.768778789391968E-3</v>
      </c>
      <c r="K5117">
        <v>8834.1103515625</v>
      </c>
      <c r="L5117">
        <v>1.329757681282029E-2</v>
      </c>
    </row>
    <row r="5118" spans="1:12" x14ac:dyDescent="0.25">
      <c r="A5118" s="1">
        <v>43956</v>
      </c>
      <c r="B5118">
        <v>7429</v>
      </c>
      <c r="C5118">
        <v>2868.43994140625</v>
      </c>
      <c r="D5118">
        <v>9.0405563857973714E-3</v>
      </c>
      <c r="E5118">
        <v>23883.08984375</v>
      </c>
      <c r="F5118">
        <v>5.613954812207389E-3</v>
      </c>
      <c r="G5118">
        <v>8809.1201171875</v>
      </c>
      <c r="H5118">
        <v>1.1297604522629401E-2</v>
      </c>
      <c r="I5118">
        <v>1273.510009765625</v>
      </c>
      <c r="J5118">
        <v>7.5476785711872107E-3</v>
      </c>
      <c r="K5118">
        <v>8930.6201171875</v>
      </c>
      <c r="L5118">
        <v>1.0924672862834489E-2</v>
      </c>
    </row>
    <row r="5119" spans="1:12" x14ac:dyDescent="0.25">
      <c r="A5119" s="1">
        <v>43957</v>
      </c>
      <c r="B5119">
        <v>7430</v>
      </c>
      <c r="C5119">
        <v>2848.419921875</v>
      </c>
      <c r="D5119">
        <v>-6.9794103903862981E-3</v>
      </c>
      <c r="E5119">
        <v>23664.640625</v>
      </c>
      <c r="F5119">
        <v>-9.1466062464763409E-3</v>
      </c>
      <c r="G5119">
        <v>8854.3896484375</v>
      </c>
      <c r="H5119">
        <v>5.1389390367915233E-3</v>
      </c>
      <c r="I5119">
        <v>1263.010009765625</v>
      </c>
      <c r="J5119">
        <v>-8.2449293052140327E-3</v>
      </c>
      <c r="K5119">
        <v>8984.8603515625</v>
      </c>
      <c r="L5119">
        <v>6.0735126635396153E-3</v>
      </c>
    </row>
    <row r="5120" spans="1:12" x14ac:dyDescent="0.25">
      <c r="A5120" s="1">
        <v>43958</v>
      </c>
      <c r="B5120">
        <v>7431</v>
      </c>
      <c r="C5120">
        <v>2881.18994140625</v>
      </c>
      <c r="D5120">
        <v>1.1504630788313991E-2</v>
      </c>
      <c r="E5120">
        <v>23875.890625</v>
      </c>
      <c r="F5120">
        <v>8.9268205398744804E-3</v>
      </c>
      <c r="G5120">
        <v>8979.66015625</v>
      </c>
      <c r="H5120">
        <v>1.4147842232649749E-2</v>
      </c>
      <c r="I5120">
        <v>1282.930053710938</v>
      </c>
      <c r="J5120">
        <v>1.577188129253981E-2</v>
      </c>
      <c r="K5120">
        <v>9101.8798828125</v>
      </c>
      <c r="L5120">
        <v>1.302407902529623E-2</v>
      </c>
    </row>
    <row r="5121" spans="1:12" x14ac:dyDescent="0.25">
      <c r="A5121" s="1">
        <v>43959</v>
      </c>
      <c r="B5121">
        <v>7432</v>
      </c>
      <c r="C5121">
        <v>2929.800048828125</v>
      </c>
      <c r="D5121">
        <v>1.687153863870194E-2</v>
      </c>
      <c r="E5121">
        <v>24331.3203125</v>
      </c>
      <c r="F5121">
        <v>1.9074877442399E-2</v>
      </c>
      <c r="G5121">
        <v>9121.3203125</v>
      </c>
      <c r="H5121">
        <v>1.5775670101657591E-2</v>
      </c>
      <c r="I5121">
        <v>1329.640014648438</v>
      </c>
      <c r="J5121">
        <v>3.6408813405211848E-2</v>
      </c>
      <c r="K5121">
        <v>9220.349609375</v>
      </c>
      <c r="L5121">
        <v>1.301596242620295E-2</v>
      </c>
    </row>
    <row r="5122" spans="1:12" x14ac:dyDescent="0.25">
      <c r="A5122" s="1">
        <v>43962</v>
      </c>
      <c r="B5122">
        <v>7435</v>
      </c>
      <c r="C5122">
        <v>2930.18994140625</v>
      </c>
      <c r="D5122">
        <v>1.330782209116865E-4</v>
      </c>
      <c r="E5122">
        <v>24221.990234375</v>
      </c>
      <c r="F5122">
        <v>-4.493388633284856E-3</v>
      </c>
      <c r="G5122">
        <v>9192.33984375</v>
      </c>
      <c r="H5122">
        <v>7.7861021011040874E-3</v>
      </c>
      <c r="I5122">
        <v>1321.239990234375</v>
      </c>
      <c r="J5122">
        <v>-6.317517765350944E-3</v>
      </c>
      <c r="K5122">
        <v>9298.919921875</v>
      </c>
      <c r="L5122">
        <v>8.5214027481248511E-3</v>
      </c>
    </row>
    <row r="5123" spans="1:12" x14ac:dyDescent="0.25">
      <c r="A5123" s="1">
        <v>43963</v>
      </c>
      <c r="B5123">
        <v>7436</v>
      </c>
      <c r="C5123">
        <v>2870.1201171875</v>
      </c>
      <c r="D5123">
        <v>-2.0500317528877151E-2</v>
      </c>
      <c r="E5123">
        <v>23764.779296875</v>
      </c>
      <c r="F5123">
        <v>-1.887586168914979E-2</v>
      </c>
      <c r="G5123">
        <v>9002.5498046875</v>
      </c>
      <c r="H5123">
        <v>-2.064654291383072E-2</v>
      </c>
      <c r="I5123">
        <v>1275.5400390625</v>
      </c>
      <c r="J5123">
        <v>-3.458868298693285E-2</v>
      </c>
      <c r="K5123">
        <v>9112.4501953125</v>
      </c>
      <c r="L5123">
        <v>-2.0052837117550019E-2</v>
      </c>
    </row>
    <row r="5124" spans="1:12" x14ac:dyDescent="0.25">
      <c r="A5124" s="1">
        <v>43964</v>
      </c>
      <c r="B5124">
        <v>7437</v>
      </c>
      <c r="C5124">
        <v>2820</v>
      </c>
      <c r="D5124">
        <v>-1.7462724604228042E-2</v>
      </c>
      <c r="E5124">
        <v>23247.970703125</v>
      </c>
      <c r="F5124">
        <v>-2.1746829090811711E-2</v>
      </c>
      <c r="G5124">
        <v>8863.169921875</v>
      </c>
      <c r="H5124">
        <v>-1.548226733940716E-2</v>
      </c>
      <c r="I5124">
        <v>1233.25</v>
      </c>
      <c r="J5124">
        <v>-3.3154615117830799E-2</v>
      </c>
      <c r="K5124">
        <v>9000.080078125</v>
      </c>
      <c r="L5124">
        <v>-1.233149315266535E-2</v>
      </c>
    </row>
    <row r="5125" spans="1:12" x14ac:dyDescent="0.25">
      <c r="A5125" s="1">
        <v>43965</v>
      </c>
      <c r="B5125">
        <v>7438</v>
      </c>
      <c r="C5125">
        <v>2852.5</v>
      </c>
      <c r="D5125">
        <v>1.1524822695035519E-2</v>
      </c>
      <c r="E5125">
        <v>23625.33984375</v>
      </c>
      <c r="F5125">
        <v>1.6232347564610231E-2</v>
      </c>
      <c r="G5125">
        <v>8943.7197265625</v>
      </c>
      <c r="H5125">
        <v>9.088148528969997E-3</v>
      </c>
      <c r="I5125">
        <v>1237.550048828125</v>
      </c>
      <c r="J5125">
        <v>3.4867616688627479E-3</v>
      </c>
      <c r="K5125">
        <v>9094.419921875</v>
      </c>
      <c r="L5125">
        <v>1.048211159579537E-2</v>
      </c>
    </row>
    <row r="5126" spans="1:12" x14ac:dyDescent="0.25">
      <c r="A5126" s="1">
        <v>43966</v>
      </c>
      <c r="B5126">
        <v>7439</v>
      </c>
      <c r="C5126">
        <v>2863.699951171875</v>
      </c>
      <c r="D5126">
        <v>3.9263632504382704E-3</v>
      </c>
      <c r="E5126">
        <v>23685.419921875</v>
      </c>
      <c r="F5126">
        <v>2.5430355085831469E-3</v>
      </c>
      <c r="G5126">
        <v>9014.5595703125</v>
      </c>
      <c r="H5126">
        <v>7.9206242945659699E-3</v>
      </c>
      <c r="I5126">
        <v>1256.989990234375</v>
      </c>
      <c r="J5126">
        <v>1.5708408257636419E-2</v>
      </c>
      <c r="K5126">
        <v>9152.6396484375</v>
      </c>
      <c r="L5126">
        <v>6.4016976412606397E-3</v>
      </c>
    </row>
    <row r="5127" spans="1:12" x14ac:dyDescent="0.25">
      <c r="A5127" s="1">
        <v>43969</v>
      </c>
      <c r="B5127">
        <v>7442</v>
      </c>
      <c r="C5127">
        <v>2953.909912109375</v>
      </c>
      <c r="D5127">
        <v>3.1501191631680747E-2</v>
      </c>
      <c r="E5127">
        <v>24597.369140625</v>
      </c>
      <c r="F5127">
        <v>3.8502556499230733E-2</v>
      </c>
      <c r="G5127">
        <v>9234.830078125</v>
      </c>
      <c r="H5127">
        <v>2.4434971680470371E-2</v>
      </c>
      <c r="I5127">
        <v>1333.68994140625</v>
      </c>
      <c r="J5127">
        <v>6.1018744594436791E-2</v>
      </c>
      <c r="K5127">
        <v>9331.9296875</v>
      </c>
      <c r="L5127">
        <v>1.958888866482433E-2</v>
      </c>
    </row>
    <row r="5128" spans="1:12" x14ac:dyDescent="0.25">
      <c r="A5128" s="1">
        <v>43970</v>
      </c>
      <c r="B5128">
        <v>7443</v>
      </c>
      <c r="C5128">
        <v>2922.93994140625</v>
      </c>
      <c r="D5128">
        <v>-1.048439919449318E-2</v>
      </c>
      <c r="E5128">
        <v>24206.859375</v>
      </c>
      <c r="F5128">
        <v>-1.5876078591674839E-2</v>
      </c>
      <c r="G5128">
        <v>9185.099609375</v>
      </c>
      <c r="H5128">
        <v>-5.3850984077984387E-3</v>
      </c>
      <c r="I5128">
        <v>1307.719970703125</v>
      </c>
      <c r="J5128">
        <v>-1.9472270050820199E-2</v>
      </c>
      <c r="K5128">
        <v>9298.5400390625</v>
      </c>
      <c r="L5128">
        <v>-3.578000430310202E-3</v>
      </c>
    </row>
    <row r="5129" spans="1:12" x14ac:dyDescent="0.25">
      <c r="A5129" s="1">
        <v>43971</v>
      </c>
      <c r="B5129">
        <v>7444</v>
      </c>
      <c r="C5129">
        <v>2971.610107421875</v>
      </c>
      <c r="D5129">
        <v>1.665110025908012E-2</v>
      </c>
      <c r="E5129">
        <v>24575.900390625</v>
      </c>
      <c r="F5129">
        <v>1.524530753486064E-2</v>
      </c>
      <c r="G5129">
        <v>9375.7802734375</v>
      </c>
      <c r="H5129">
        <v>2.0759781839260191E-2</v>
      </c>
      <c r="I5129">
        <v>1346.930053710938</v>
      </c>
      <c r="J5129">
        <v>2.998354684965987E-2</v>
      </c>
      <c r="K5129">
        <v>9485.01953125</v>
      </c>
      <c r="L5129">
        <v>2.0054706588788381E-2</v>
      </c>
    </row>
    <row r="5130" spans="1:12" x14ac:dyDescent="0.25">
      <c r="A5130" s="1">
        <v>43972</v>
      </c>
      <c r="B5130">
        <v>7445</v>
      </c>
      <c r="C5130">
        <v>2948.510009765625</v>
      </c>
      <c r="D5130">
        <v>-7.7735964077371156E-3</v>
      </c>
      <c r="E5130">
        <v>24474.119140625</v>
      </c>
      <c r="F5130">
        <v>-4.1415064507189792E-3</v>
      </c>
      <c r="G5130">
        <v>9284.8798828125</v>
      </c>
      <c r="H5130">
        <v>-9.6952347403586048E-3</v>
      </c>
      <c r="I5130">
        <v>1347.56005859375</v>
      </c>
      <c r="J5130">
        <v>4.6773392655130591E-4</v>
      </c>
      <c r="K5130">
        <v>9377.990234375</v>
      </c>
      <c r="L5130">
        <v>-1.1284035475348619E-2</v>
      </c>
    </row>
    <row r="5131" spans="1:12" x14ac:dyDescent="0.25">
      <c r="A5131" s="1">
        <v>43973</v>
      </c>
      <c r="B5131">
        <v>7446</v>
      </c>
      <c r="C5131">
        <v>2955.449951171875</v>
      </c>
      <c r="D5131">
        <v>2.353711326488428E-3</v>
      </c>
      <c r="E5131">
        <v>24465.16015625</v>
      </c>
      <c r="F5131">
        <v>-3.660595228585084E-4</v>
      </c>
      <c r="G5131">
        <v>9324.58984375</v>
      </c>
      <c r="H5131">
        <v>4.2768416434775247E-3</v>
      </c>
      <c r="I5131">
        <v>1355.530029296875</v>
      </c>
      <c r="J5131">
        <v>5.9143714243372614E-3</v>
      </c>
      <c r="K5131">
        <v>9413.990234375</v>
      </c>
      <c r="L5131">
        <v>3.8387755905355809E-3</v>
      </c>
    </row>
    <row r="5132" spans="1:12" x14ac:dyDescent="0.25">
      <c r="A5132" s="1">
        <v>43977</v>
      </c>
      <c r="B5132">
        <v>7450</v>
      </c>
      <c r="C5132">
        <v>2991.77001953125</v>
      </c>
      <c r="D5132">
        <v>1.2289184036080149E-2</v>
      </c>
      <c r="E5132">
        <v>24995.109375</v>
      </c>
      <c r="F5132">
        <v>2.1661383590600321E-2</v>
      </c>
      <c r="G5132">
        <v>9340.2197265625</v>
      </c>
      <c r="H5132">
        <v>1.6762005701491669E-3</v>
      </c>
      <c r="I5132">
        <v>1393.069946289062</v>
      </c>
      <c r="J5132">
        <v>2.7693902887315099E-2</v>
      </c>
      <c r="K5132">
        <v>9389.98046875</v>
      </c>
      <c r="L5132">
        <v>-2.5504345157836279E-3</v>
      </c>
    </row>
    <row r="5133" spans="1:12" x14ac:dyDescent="0.25">
      <c r="A5133" s="1">
        <v>43978</v>
      </c>
      <c r="B5133">
        <v>7451</v>
      </c>
      <c r="C5133">
        <v>3036.1298828125</v>
      </c>
      <c r="D5133">
        <v>1.48272972159138E-2</v>
      </c>
      <c r="E5133">
        <v>25548.26953125</v>
      </c>
      <c r="F5133">
        <v>2.2130735575147002E-2</v>
      </c>
      <c r="G5133">
        <v>9412.3603515625</v>
      </c>
      <c r="H5133">
        <v>7.7236539516132297E-3</v>
      </c>
      <c r="I5133">
        <v>1436.359985351562</v>
      </c>
      <c r="J5133">
        <v>3.1075280302915509E-2</v>
      </c>
      <c r="K5133">
        <v>9442.0498046875</v>
      </c>
      <c r="L5133">
        <v>5.5452017297359379E-3</v>
      </c>
    </row>
    <row r="5134" spans="1:12" x14ac:dyDescent="0.25">
      <c r="A5134" s="1">
        <v>43979</v>
      </c>
      <c r="B5134">
        <v>7452</v>
      </c>
      <c r="C5134">
        <v>3029.72998046875</v>
      </c>
      <c r="D5134">
        <v>-2.1079145460738409E-3</v>
      </c>
      <c r="E5134">
        <v>25400.640625</v>
      </c>
      <c r="F5134">
        <v>-5.7784307492695364E-3</v>
      </c>
      <c r="G5134">
        <v>9368.990234375</v>
      </c>
      <c r="H5134">
        <v>-4.6077833367589296E-3</v>
      </c>
      <c r="I5134">
        <v>1400.670043945312</v>
      </c>
      <c r="J5134">
        <v>-2.484749071975478E-2</v>
      </c>
      <c r="K5134">
        <v>9416.7099609375</v>
      </c>
      <c r="L5134">
        <v>-2.6837227375585688E-3</v>
      </c>
    </row>
    <row r="5135" spans="1:12" x14ac:dyDescent="0.25">
      <c r="A5135" s="1">
        <v>43980</v>
      </c>
      <c r="B5135">
        <v>7453</v>
      </c>
      <c r="C5135">
        <v>3044.31005859375</v>
      </c>
      <c r="D5135">
        <v>4.8123358249714254E-3</v>
      </c>
      <c r="E5135">
        <v>25383.109375</v>
      </c>
      <c r="F5135">
        <v>-6.9018928533426394E-4</v>
      </c>
      <c r="G5135">
        <v>9489.8701171875</v>
      </c>
      <c r="H5135">
        <v>1.290212496635856E-2</v>
      </c>
      <c r="I5135">
        <v>1394.0400390625</v>
      </c>
      <c r="J5135">
        <v>-4.7334523298129261E-3</v>
      </c>
      <c r="K5135">
        <v>9555.5302734375</v>
      </c>
      <c r="L5135">
        <v>1.474191231075994E-2</v>
      </c>
    </row>
    <row r="5136" spans="1:12" x14ac:dyDescent="0.25">
      <c r="A5136" s="1">
        <v>43983</v>
      </c>
      <c r="B5136">
        <v>7456</v>
      </c>
      <c r="C5136">
        <v>3055.72998046875</v>
      </c>
      <c r="D5136">
        <v>3.7512348135377849E-3</v>
      </c>
      <c r="E5136">
        <v>25475.01953125</v>
      </c>
      <c r="F5136">
        <v>3.620917945557967E-3</v>
      </c>
      <c r="G5136">
        <v>9552.0498046875</v>
      </c>
      <c r="H5136">
        <v>6.552216914684994E-3</v>
      </c>
      <c r="I5136">
        <v>1405.369995117188</v>
      </c>
      <c r="J5136">
        <v>8.1274251364453765E-3</v>
      </c>
      <c r="K5136">
        <v>9598.8896484375</v>
      </c>
      <c r="L5136">
        <v>4.5376210172793918E-3</v>
      </c>
    </row>
    <row r="5137" spans="1:12" x14ac:dyDescent="0.25">
      <c r="A5137" s="1">
        <v>43984</v>
      </c>
      <c r="B5137">
        <v>7457</v>
      </c>
      <c r="C5137">
        <v>3080.820068359375</v>
      </c>
      <c r="D5137">
        <v>8.210832780053412E-3</v>
      </c>
      <c r="E5137">
        <v>25742.650390625</v>
      </c>
      <c r="F5137">
        <v>1.050561939890571E-2</v>
      </c>
      <c r="G5137">
        <v>9608.3798828125</v>
      </c>
      <c r="H5137">
        <v>5.897171735574247E-3</v>
      </c>
      <c r="I5137">
        <v>1418.2099609375</v>
      </c>
      <c r="J5137">
        <v>9.1363597237190675E-3</v>
      </c>
      <c r="K5137">
        <v>9657.3095703125</v>
      </c>
      <c r="L5137">
        <v>6.0861124582789472E-3</v>
      </c>
    </row>
    <row r="5138" spans="1:12" x14ac:dyDescent="0.25">
      <c r="A5138" s="1">
        <v>43985</v>
      </c>
      <c r="B5138">
        <v>7458</v>
      </c>
      <c r="C5138">
        <v>3122.8701171875</v>
      </c>
      <c r="D5138">
        <v>1.3648979133831011E-2</v>
      </c>
      <c r="E5138">
        <v>26269.890625</v>
      </c>
      <c r="F5138">
        <v>2.0481194685649351E-2</v>
      </c>
      <c r="G5138">
        <v>9682.91015625</v>
      </c>
      <c r="H5138">
        <v>7.7567992051208456E-3</v>
      </c>
      <c r="I5138">
        <v>1452.089965820312</v>
      </c>
      <c r="J5138">
        <v>2.3889272968027789E-2</v>
      </c>
      <c r="K5138">
        <v>9704.6904296875</v>
      </c>
      <c r="L5138">
        <v>4.9062173092859762E-3</v>
      </c>
    </row>
    <row r="5139" spans="1:12" x14ac:dyDescent="0.25">
      <c r="A5139" s="1">
        <v>43986</v>
      </c>
      <c r="B5139">
        <v>7459</v>
      </c>
      <c r="C5139">
        <v>3112.35009765625</v>
      </c>
      <c r="D5139">
        <v>-3.368702231114407E-3</v>
      </c>
      <c r="E5139">
        <v>26281.8203125</v>
      </c>
      <c r="F5139">
        <v>4.5412018155288608E-4</v>
      </c>
      <c r="G5139">
        <v>9615.8095703125</v>
      </c>
      <c r="H5139">
        <v>-6.9297953667564194E-3</v>
      </c>
      <c r="I5139">
        <v>1452.06005859375</v>
      </c>
      <c r="J5139">
        <v>-2.0595987346494479E-5</v>
      </c>
      <c r="K5139">
        <v>9629.66015625</v>
      </c>
      <c r="L5139">
        <v>-7.7313412499976364E-3</v>
      </c>
    </row>
    <row r="5140" spans="1:12" x14ac:dyDescent="0.25">
      <c r="A5140" s="1">
        <v>43987</v>
      </c>
      <c r="B5140">
        <v>7460</v>
      </c>
      <c r="C5140">
        <v>3193.929931640625</v>
      </c>
      <c r="D5140">
        <v>2.6211650818398709E-2</v>
      </c>
      <c r="E5140">
        <v>27110.98046875</v>
      </c>
      <c r="F5140">
        <v>3.1548810028795497E-2</v>
      </c>
      <c r="G5140">
        <v>9814.080078125</v>
      </c>
      <c r="H5140">
        <v>2.0619221539560639E-2</v>
      </c>
      <c r="I5140">
        <v>1507.150024414062</v>
      </c>
      <c r="J5140">
        <v>3.7939178544490693E-2</v>
      </c>
      <c r="K5140">
        <v>9824.3896484375</v>
      </c>
      <c r="L5140">
        <v>2.022184469938049E-2</v>
      </c>
    </row>
    <row r="5141" spans="1:12" x14ac:dyDescent="0.25">
      <c r="A5141" s="1">
        <v>43990</v>
      </c>
      <c r="B5141">
        <v>7463</v>
      </c>
      <c r="C5141">
        <v>3232.389892578125</v>
      </c>
      <c r="D5141">
        <v>1.204157942116924E-2</v>
      </c>
      <c r="E5141">
        <v>27572.439453125</v>
      </c>
      <c r="F5141">
        <v>1.7021110133103031E-2</v>
      </c>
      <c r="G5141">
        <v>9924.75</v>
      </c>
      <c r="H5141">
        <v>1.127664753028434E-2</v>
      </c>
      <c r="I5141">
        <v>1536.890014648438</v>
      </c>
      <c r="J5141">
        <v>1.9732601103156892E-2</v>
      </c>
      <c r="K5141">
        <v>9901.51953125</v>
      </c>
      <c r="L5141">
        <v>7.8508574652031982E-3</v>
      </c>
    </row>
    <row r="5142" spans="1:12" x14ac:dyDescent="0.25">
      <c r="A5142" s="1">
        <v>43991</v>
      </c>
      <c r="B5142">
        <v>7464</v>
      </c>
      <c r="C5142">
        <v>3207.179931640625</v>
      </c>
      <c r="D5142">
        <v>-7.7991708226116119E-3</v>
      </c>
      <c r="E5142">
        <v>27272.30078125</v>
      </c>
      <c r="F5142">
        <v>-1.08854594598079E-2</v>
      </c>
      <c r="G5142">
        <v>9953.75</v>
      </c>
      <c r="H5142">
        <v>2.921987959394468E-3</v>
      </c>
      <c r="I5142">
        <v>1507.050048828125</v>
      </c>
      <c r="J5142">
        <v>-1.9415810849118479E-2</v>
      </c>
      <c r="K5142">
        <v>9967.169921875</v>
      </c>
      <c r="L5142">
        <v>6.6303349115055532E-3</v>
      </c>
    </row>
    <row r="5143" spans="1:12" x14ac:dyDescent="0.25">
      <c r="A5143" s="1">
        <v>43992</v>
      </c>
      <c r="B5143">
        <v>7465</v>
      </c>
      <c r="C5143">
        <v>3190.139892578125</v>
      </c>
      <c r="D5143">
        <v>-5.3130910724373806E-3</v>
      </c>
      <c r="E5143">
        <v>26989.990234375</v>
      </c>
      <c r="F5143">
        <v>-1.035154859648257E-2</v>
      </c>
      <c r="G5143">
        <v>10020.349609375</v>
      </c>
      <c r="H5143">
        <v>6.6909063795053134E-3</v>
      </c>
      <c r="I5143">
        <v>1467.390014648438</v>
      </c>
      <c r="J5143">
        <v>-2.631633515457998E-2</v>
      </c>
      <c r="K5143">
        <v>10094.259765625</v>
      </c>
      <c r="L5143">
        <v>1.2750845500393741E-2</v>
      </c>
    </row>
    <row r="5144" spans="1:12" x14ac:dyDescent="0.25">
      <c r="A5144" s="1">
        <v>43993</v>
      </c>
      <c r="B5144">
        <v>7466</v>
      </c>
      <c r="C5144">
        <v>3002.10009765625</v>
      </c>
      <c r="D5144">
        <v>-5.8944059274438243E-2</v>
      </c>
      <c r="E5144">
        <v>25128.169921875</v>
      </c>
      <c r="F5144">
        <v>-6.8981881665475697E-2</v>
      </c>
      <c r="G5144">
        <v>9492.73046875</v>
      </c>
      <c r="H5144">
        <v>-5.2654763675247573E-2</v>
      </c>
      <c r="I5144">
        <v>1356.219970703125</v>
      </c>
      <c r="J5144">
        <v>-7.576039283049596E-2</v>
      </c>
      <c r="K5144">
        <v>9588.48046875</v>
      </c>
      <c r="L5144">
        <v>-5.0105635144974348E-2</v>
      </c>
    </row>
    <row r="5145" spans="1:12" x14ac:dyDescent="0.25">
      <c r="A5145" s="1">
        <v>43994</v>
      </c>
      <c r="B5145">
        <v>7467</v>
      </c>
      <c r="C5145">
        <v>3041.31005859375</v>
      </c>
      <c r="D5145">
        <v>1.3060843963234699E-2</v>
      </c>
      <c r="E5145">
        <v>25605.5390625</v>
      </c>
      <c r="F5145">
        <v>1.8997369968014821E-2</v>
      </c>
      <c r="G5145">
        <v>9588.8095703125</v>
      </c>
      <c r="H5145">
        <v>1.0121334623245829E-2</v>
      </c>
      <c r="I5145">
        <v>1387.680053710938</v>
      </c>
      <c r="J5145">
        <v>2.319688817994825E-2</v>
      </c>
      <c r="K5145">
        <v>9663.7802734375</v>
      </c>
      <c r="L5145">
        <v>7.8531530551593232E-3</v>
      </c>
    </row>
    <row r="5146" spans="1:12" x14ac:dyDescent="0.25">
      <c r="A5146" s="1">
        <v>43997</v>
      </c>
      <c r="B5146">
        <v>7470</v>
      </c>
      <c r="C5146">
        <v>3066.590087890625</v>
      </c>
      <c r="D5146">
        <v>8.3122170412852636E-3</v>
      </c>
      <c r="E5146">
        <v>25763.16015625</v>
      </c>
      <c r="F5146">
        <v>6.1557420589843934E-3</v>
      </c>
      <c r="G5146">
        <v>9726.01953125</v>
      </c>
      <c r="H5146">
        <v>1.4309384280850599E-2</v>
      </c>
      <c r="I5146">
        <v>1419.609985351562</v>
      </c>
      <c r="J5146">
        <v>2.3009577427618891E-2</v>
      </c>
      <c r="K5146">
        <v>9776.8896484375</v>
      </c>
      <c r="L5146">
        <v>1.170446469182451E-2</v>
      </c>
    </row>
    <row r="5147" spans="1:12" x14ac:dyDescent="0.25">
      <c r="A5147" s="1">
        <v>43998</v>
      </c>
      <c r="B5147">
        <v>7471</v>
      </c>
      <c r="C5147">
        <v>3124.739990234375</v>
      </c>
      <c r="D5147">
        <v>1.8962398193802521E-2</v>
      </c>
      <c r="E5147">
        <v>26289.98046875</v>
      </c>
      <c r="F5147">
        <v>2.0448590518589601E-2</v>
      </c>
      <c r="G5147">
        <v>9895.8701171875</v>
      </c>
      <c r="H5147">
        <v>1.7463525072283211E-2</v>
      </c>
      <c r="I5147">
        <v>1452.260009765625</v>
      </c>
      <c r="J5147">
        <v>2.299929188366279E-2</v>
      </c>
      <c r="K5147">
        <v>9949.3701171875</v>
      </c>
      <c r="L5147">
        <v>1.7641650356313932E-2</v>
      </c>
    </row>
    <row r="5148" spans="1:12" x14ac:dyDescent="0.25">
      <c r="A5148" s="1">
        <v>43999</v>
      </c>
      <c r="B5148">
        <v>7472</v>
      </c>
      <c r="C5148">
        <v>3113.489990234375</v>
      </c>
      <c r="D5148">
        <v>-3.6002995561740252E-3</v>
      </c>
      <c r="E5148">
        <v>26119.609375</v>
      </c>
      <c r="F5148">
        <v>-6.4804572202902264E-3</v>
      </c>
      <c r="G5148">
        <v>9910.5302734375</v>
      </c>
      <c r="H5148">
        <v>1.481441861745703E-3</v>
      </c>
      <c r="I5148">
        <v>1426.530029296875</v>
      </c>
      <c r="J5148">
        <v>-1.771719960319118E-2</v>
      </c>
      <c r="K5148">
        <v>9982.48046875</v>
      </c>
      <c r="L5148">
        <v>3.3278841949302418E-3</v>
      </c>
    </row>
    <row r="5149" spans="1:12" x14ac:dyDescent="0.25">
      <c r="A5149" s="1">
        <v>44000</v>
      </c>
      <c r="B5149">
        <v>7473</v>
      </c>
      <c r="C5149">
        <v>3115.340087890625</v>
      </c>
      <c r="D5149">
        <v>5.942198825281686E-4</v>
      </c>
      <c r="E5149">
        <v>26080.099609375</v>
      </c>
      <c r="F5149">
        <v>-1.5126476455967759E-3</v>
      </c>
      <c r="G5149">
        <v>9943.0498046875</v>
      </c>
      <c r="H5149">
        <v>3.281310924114766E-3</v>
      </c>
      <c r="I5149">
        <v>1427.329956054688</v>
      </c>
      <c r="J5149">
        <v>5.6075003076316854E-4</v>
      </c>
      <c r="K5149">
        <v>10012.0498046875</v>
      </c>
      <c r="L5149">
        <v>2.9621230945622301E-3</v>
      </c>
    </row>
    <row r="5150" spans="1:12" x14ac:dyDescent="0.25">
      <c r="A5150" s="1">
        <v>44001</v>
      </c>
      <c r="B5150">
        <v>7474</v>
      </c>
      <c r="C5150">
        <v>3097.739990234375</v>
      </c>
      <c r="D5150">
        <v>-5.6494948094629738E-3</v>
      </c>
      <c r="E5150">
        <v>25871.4609375</v>
      </c>
      <c r="F5150">
        <v>-7.999918520249838E-3</v>
      </c>
      <c r="G5150">
        <v>9946.1201171875</v>
      </c>
      <c r="H5150">
        <v>3.0878981402193689E-4</v>
      </c>
      <c r="I5150">
        <v>1418.630004882812</v>
      </c>
      <c r="J5150">
        <v>-6.0952627911794446E-3</v>
      </c>
      <c r="K5150">
        <v>10008.6396484375</v>
      </c>
      <c r="L5150">
        <v>-3.4060520238354819E-4</v>
      </c>
    </row>
    <row r="5151" spans="1:12" x14ac:dyDescent="0.25">
      <c r="A5151" s="1">
        <v>44004</v>
      </c>
      <c r="B5151">
        <v>7477</v>
      </c>
      <c r="C5151">
        <v>3117.860107421875</v>
      </c>
      <c r="D5151">
        <v>6.4950955376916752E-3</v>
      </c>
      <c r="E5151">
        <v>26024.9609375</v>
      </c>
      <c r="F5151">
        <v>5.9331786624197136E-3</v>
      </c>
      <c r="G5151">
        <v>10056.48046875</v>
      </c>
      <c r="H5151">
        <v>1.109581930061254E-2</v>
      </c>
      <c r="I5151">
        <v>1433.530029296875</v>
      </c>
      <c r="J5151">
        <v>1.0503108183795851E-2</v>
      </c>
      <c r="K5151">
        <v>10130.330078125</v>
      </c>
      <c r="L5151">
        <v>1.2158538419004611E-2</v>
      </c>
    </row>
    <row r="5152" spans="1:12" x14ac:dyDescent="0.25">
      <c r="A5152" s="1">
        <v>44005</v>
      </c>
      <c r="B5152">
        <v>7478</v>
      </c>
      <c r="C5152">
        <v>3131.2900390625</v>
      </c>
      <c r="D5152">
        <v>4.3074195691641393E-3</v>
      </c>
      <c r="E5152">
        <v>26156.099609375</v>
      </c>
      <c r="F5152">
        <v>5.0389574912306223E-3</v>
      </c>
      <c r="G5152">
        <v>10131.3701171875</v>
      </c>
      <c r="H5152">
        <v>7.4469043787452893E-3</v>
      </c>
      <c r="I5152">
        <v>1439.339965820312</v>
      </c>
      <c r="J5152">
        <v>4.0528879093566514E-3</v>
      </c>
      <c r="K5152">
        <v>10209.8203125</v>
      </c>
      <c r="L5152">
        <v>7.8467565974624787E-3</v>
      </c>
    </row>
    <row r="5153" spans="1:12" x14ac:dyDescent="0.25">
      <c r="A5153" s="1">
        <v>44006</v>
      </c>
      <c r="B5153">
        <v>7479</v>
      </c>
      <c r="C5153">
        <v>3050.330078125</v>
      </c>
      <c r="D5153">
        <v>-2.5855145939064569E-2</v>
      </c>
      <c r="E5153">
        <v>25445.939453125</v>
      </c>
      <c r="F5153">
        <v>-2.7150843086538031E-2</v>
      </c>
      <c r="G5153">
        <v>9909.169921875</v>
      </c>
      <c r="H5153">
        <v>-2.1931899905181181E-2</v>
      </c>
      <c r="I5153">
        <v>1389.739990234375</v>
      </c>
      <c r="J5153">
        <v>-3.4460222576859323E-2</v>
      </c>
      <c r="K5153">
        <v>10002.7001953125</v>
      </c>
      <c r="L5153">
        <v>-2.0286362624219789E-2</v>
      </c>
    </row>
    <row r="5154" spans="1:12" x14ac:dyDescent="0.25">
      <c r="A5154" s="1">
        <v>44007</v>
      </c>
      <c r="B5154">
        <v>7480</v>
      </c>
      <c r="C5154">
        <v>3083.760009765625</v>
      </c>
      <c r="D5154">
        <v>1.0959447267809839E-2</v>
      </c>
      <c r="E5154">
        <v>25745.599609375</v>
      </c>
      <c r="F5154">
        <v>1.177634477996059E-2</v>
      </c>
      <c r="G5154">
        <v>10017</v>
      </c>
      <c r="H5154">
        <v>1.08818477203585E-2</v>
      </c>
      <c r="I5154">
        <v>1413.31005859375</v>
      </c>
      <c r="J5154">
        <v>1.6960056215551411E-2</v>
      </c>
      <c r="K5154">
        <v>10101.830078125</v>
      </c>
      <c r="L5154">
        <v>9.9103123033672524E-3</v>
      </c>
    </row>
    <row r="5155" spans="1:12" x14ac:dyDescent="0.25">
      <c r="A5155" s="1">
        <v>44008</v>
      </c>
      <c r="B5155">
        <v>7481</v>
      </c>
      <c r="C5155">
        <v>3009.050048828125</v>
      </c>
      <c r="D5155">
        <v>-2.422690504478597E-2</v>
      </c>
      <c r="E5155">
        <v>25015.55078125</v>
      </c>
      <c r="F5155">
        <v>-2.8356256572061311E-2</v>
      </c>
      <c r="G5155">
        <v>9757.2197265625</v>
      </c>
      <c r="H5155">
        <v>-2.593393964635116E-2</v>
      </c>
      <c r="I5155">
        <v>1378.780029296875</v>
      </c>
      <c r="J5155">
        <v>-2.4432026848540619E-2</v>
      </c>
      <c r="K5155">
        <v>9849.3603515625</v>
      </c>
      <c r="L5155">
        <v>-2.4992474097263909E-2</v>
      </c>
    </row>
    <row r="5156" spans="1:12" x14ac:dyDescent="0.25">
      <c r="A5156" s="1">
        <v>44011</v>
      </c>
      <c r="B5156">
        <v>7484</v>
      </c>
      <c r="C5156">
        <v>3053.239990234375</v>
      </c>
      <c r="D5156">
        <v>1.468567843311863E-2</v>
      </c>
      <c r="E5156">
        <v>25595.80078125</v>
      </c>
      <c r="F5156">
        <v>2.3195571629584851E-2</v>
      </c>
      <c r="G5156">
        <v>9874.150390625</v>
      </c>
      <c r="H5156">
        <v>1.198401464140186E-2</v>
      </c>
      <c r="I5156">
        <v>1421.2099609375</v>
      </c>
      <c r="J5156">
        <v>3.0773532208950401E-2</v>
      </c>
      <c r="K5156">
        <v>9961.16015625</v>
      </c>
      <c r="L5156">
        <v>1.135097109831751E-2</v>
      </c>
    </row>
    <row r="5157" spans="1:12" x14ac:dyDescent="0.25">
      <c r="A5157" s="1">
        <v>44012</v>
      </c>
      <c r="B5157">
        <v>7485</v>
      </c>
      <c r="C5157">
        <v>3100.2900390625</v>
      </c>
      <c r="D5157">
        <v>1.540987573155461E-2</v>
      </c>
      <c r="E5157">
        <v>25812.880859375</v>
      </c>
      <c r="F5157">
        <v>8.4810817204055144E-3</v>
      </c>
      <c r="G5157">
        <v>10058.76953125</v>
      </c>
      <c r="H5157">
        <v>1.8697217818384401E-2</v>
      </c>
      <c r="I5157">
        <v>1441.369995117188</v>
      </c>
      <c r="J5157">
        <v>1.41851202382437E-2</v>
      </c>
      <c r="K5157">
        <v>10156.849609375</v>
      </c>
      <c r="L5157">
        <v>1.9645247145456009E-2</v>
      </c>
    </row>
    <row r="5158" spans="1:12" x14ac:dyDescent="0.25">
      <c r="A5158" s="1">
        <v>44013</v>
      </c>
      <c r="B5158">
        <v>7486</v>
      </c>
      <c r="C5158">
        <v>3115.860107421875</v>
      </c>
      <c r="D5158">
        <v>5.0221328208643889E-3</v>
      </c>
      <c r="E5158">
        <v>25734.970703125</v>
      </c>
      <c r="F5158">
        <v>-3.018266603965869E-3</v>
      </c>
      <c r="G5158">
        <v>10154.6298828125</v>
      </c>
      <c r="H5158">
        <v>9.5300276305851916E-3</v>
      </c>
      <c r="I5158">
        <v>1427.31005859375</v>
      </c>
      <c r="J5158">
        <v>-9.7545644567790246E-3</v>
      </c>
      <c r="K5158">
        <v>10279.25</v>
      </c>
      <c r="L5158">
        <v>1.2051019295591599E-2</v>
      </c>
    </row>
    <row r="5159" spans="1:12" x14ac:dyDescent="0.25">
      <c r="A5159" s="1">
        <v>44014</v>
      </c>
      <c r="B5159">
        <v>7487</v>
      </c>
      <c r="C5159">
        <v>3130.010009765625</v>
      </c>
      <c r="D5159">
        <v>4.5412508443640753E-3</v>
      </c>
      <c r="E5159">
        <v>25827.359375</v>
      </c>
      <c r="F5159">
        <v>3.5900049368924321E-3</v>
      </c>
      <c r="G5159">
        <v>10207.6298828125</v>
      </c>
      <c r="H5159">
        <v>5.2192941162441109E-3</v>
      </c>
      <c r="I5159">
        <v>1431.859985351562</v>
      </c>
      <c r="J5159">
        <v>3.1877633947978712E-3</v>
      </c>
      <c r="K5159">
        <v>10341.8896484375</v>
      </c>
      <c r="L5159">
        <v>6.0937956015760797E-3</v>
      </c>
    </row>
    <row r="5160" spans="1:12" x14ac:dyDescent="0.25">
      <c r="A5160" s="1">
        <v>44018</v>
      </c>
      <c r="B5160">
        <v>7491</v>
      </c>
      <c r="C5160">
        <v>3179.719970703125</v>
      </c>
      <c r="D5160">
        <v>1.588172586745884E-2</v>
      </c>
      <c r="E5160">
        <v>26287.029296875</v>
      </c>
      <c r="F5160">
        <v>1.7797790134129739E-2</v>
      </c>
      <c r="G5160">
        <v>10433.650390625</v>
      </c>
      <c r="H5160">
        <v>2.2142310252948331E-2</v>
      </c>
      <c r="I5160">
        <v>1442.880004882812</v>
      </c>
      <c r="J5160">
        <v>7.6962968753848671E-3</v>
      </c>
      <c r="K5160">
        <v>10604.0595703125</v>
      </c>
      <c r="L5160">
        <v>2.5350291947333851E-2</v>
      </c>
    </row>
    <row r="5161" spans="1:12" x14ac:dyDescent="0.25">
      <c r="A5161" s="1">
        <v>44019</v>
      </c>
      <c r="B5161">
        <v>7492</v>
      </c>
      <c r="C5161">
        <v>3145.320068359375</v>
      </c>
      <c r="D5161">
        <v>-1.081853202819716E-2</v>
      </c>
      <c r="E5161">
        <v>25890.1796875</v>
      </c>
      <c r="F5161">
        <v>-1.5096784231232171E-2</v>
      </c>
      <c r="G5161">
        <v>10343.8896484375</v>
      </c>
      <c r="H5161">
        <v>-8.603004588705887E-3</v>
      </c>
      <c r="I5161">
        <v>1416</v>
      </c>
      <c r="J5161">
        <v>-1.862941117199501E-2</v>
      </c>
      <c r="K5161">
        <v>10524.009765625</v>
      </c>
      <c r="L5161">
        <v>-7.5489772720260806E-3</v>
      </c>
    </row>
    <row r="5162" spans="1:12" x14ac:dyDescent="0.25">
      <c r="A5162" s="1">
        <v>44020</v>
      </c>
      <c r="B5162">
        <v>7493</v>
      </c>
      <c r="C5162">
        <v>3169.93994140625</v>
      </c>
      <c r="D5162">
        <v>7.8274619154155012E-3</v>
      </c>
      <c r="E5162">
        <v>26067.279296875</v>
      </c>
      <c r="F5162">
        <v>6.8404163861599532E-3</v>
      </c>
      <c r="G5162">
        <v>10492.5</v>
      </c>
      <c r="H5162">
        <v>1.436696993233566E-2</v>
      </c>
      <c r="I5162">
        <v>1427.400024414062</v>
      </c>
      <c r="J5162">
        <v>8.0508646991963584E-3</v>
      </c>
      <c r="K5162">
        <v>10666.7001953125</v>
      </c>
      <c r="L5162">
        <v>1.355856112501685E-2</v>
      </c>
    </row>
    <row r="5163" spans="1:12" x14ac:dyDescent="0.25">
      <c r="A5163" s="1">
        <v>44021</v>
      </c>
      <c r="B5163">
        <v>7494</v>
      </c>
      <c r="C5163">
        <v>3152.050048828125</v>
      </c>
      <c r="D5163">
        <v>-5.6436061593611031E-3</v>
      </c>
      <c r="E5163">
        <v>25706.08984375</v>
      </c>
      <c r="F5163">
        <v>-1.3856047231146969E-2</v>
      </c>
      <c r="G5163">
        <v>10547.75</v>
      </c>
      <c r="H5163">
        <v>5.2656659518703908E-3</v>
      </c>
      <c r="I5163">
        <v>1398.920043945312</v>
      </c>
      <c r="J5163">
        <v>-1.9952346911610071E-2</v>
      </c>
      <c r="K5163">
        <v>10754.58984375</v>
      </c>
      <c r="L5163">
        <v>8.2396286413040087E-3</v>
      </c>
    </row>
    <row r="5164" spans="1:12" x14ac:dyDescent="0.25">
      <c r="A5164" s="1">
        <v>44022</v>
      </c>
      <c r="B5164">
        <v>7495</v>
      </c>
      <c r="C5164">
        <v>3185.0400390625</v>
      </c>
      <c r="D5164">
        <v>1.046620127324438E-2</v>
      </c>
      <c r="E5164">
        <v>26075.30078125</v>
      </c>
      <c r="F5164">
        <v>1.436278094973553E-2</v>
      </c>
      <c r="G5164">
        <v>10617.4404296875</v>
      </c>
      <c r="H5164">
        <v>6.6071370375198057E-3</v>
      </c>
      <c r="I5164">
        <v>1422.680053710938</v>
      </c>
      <c r="J5164">
        <v>1.6984537371139918E-2</v>
      </c>
      <c r="K5164">
        <v>10836.330078125</v>
      </c>
      <c r="L5164">
        <v>7.6004976073078554E-3</v>
      </c>
    </row>
    <row r="5165" spans="1:12" x14ac:dyDescent="0.25">
      <c r="A5165" s="1">
        <v>44025</v>
      </c>
      <c r="B5165">
        <v>7498</v>
      </c>
      <c r="C5165">
        <v>3155.219970703125</v>
      </c>
      <c r="D5165">
        <v>-9.3625411277882264E-3</v>
      </c>
      <c r="E5165">
        <v>26085.80078125</v>
      </c>
      <c r="F5165">
        <v>4.0267991875087011E-4</v>
      </c>
      <c r="G5165">
        <v>10390.83984375</v>
      </c>
      <c r="H5165">
        <v>-2.1342298780777761E-2</v>
      </c>
      <c r="I5165">
        <v>1403.569946289062</v>
      </c>
      <c r="J5165">
        <v>-1.3432470197377699E-2</v>
      </c>
      <c r="K5165">
        <v>10602.2099609375</v>
      </c>
      <c r="L5165">
        <v>-2.1605111278412581E-2</v>
      </c>
    </row>
    <row r="5166" spans="1:12" x14ac:dyDescent="0.25">
      <c r="A5166" s="1">
        <v>44026</v>
      </c>
      <c r="B5166">
        <v>7499</v>
      </c>
      <c r="C5166">
        <v>3197.52001953125</v>
      </c>
      <c r="D5166">
        <v>1.340637078266793E-2</v>
      </c>
      <c r="E5166">
        <v>26642.58984375</v>
      </c>
      <c r="F5166">
        <v>2.1344526363944679E-2</v>
      </c>
      <c r="G5166">
        <v>10488.580078125</v>
      </c>
      <c r="H5166">
        <v>9.4063844544567399E-3</v>
      </c>
      <c r="I5166">
        <v>1428.260009765625</v>
      </c>
      <c r="J5166">
        <v>1.7590903497073151E-2</v>
      </c>
      <c r="K5166">
        <v>10689.51953125</v>
      </c>
      <c r="L5166">
        <v>8.2350350195083966E-3</v>
      </c>
    </row>
    <row r="5167" spans="1:12" x14ac:dyDescent="0.25">
      <c r="A5167" s="1">
        <v>44027</v>
      </c>
      <c r="B5167">
        <v>7500</v>
      </c>
      <c r="C5167">
        <v>3226.56005859375</v>
      </c>
      <c r="D5167">
        <v>9.0820507409230533E-3</v>
      </c>
      <c r="E5167">
        <v>26870.099609375</v>
      </c>
      <c r="F5167">
        <v>8.5393262051201013E-3</v>
      </c>
      <c r="G5167">
        <v>10550.490234375</v>
      </c>
      <c r="H5167">
        <v>5.9026251207368041E-3</v>
      </c>
      <c r="I5167">
        <v>1478.27001953125</v>
      </c>
      <c r="J5167">
        <v>3.5014639788053303E-2</v>
      </c>
      <c r="K5167">
        <v>10701.6796875</v>
      </c>
      <c r="L5167">
        <v>1.13757743876608E-3</v>
      </c>
    </row>
    <row r="5168" spans="1:12" x14ac:dyDescent="0.25">
      <c r="A5168" s="1">
        <v>44028</v>
      </c>
      <c r="B5168">
        <v>7501</v>
      </c>
      <c r="C5168">
        <v>3215.570068359375</v>
      </c>
      <c r="D5168">
        <v>-3.4061012455366409E-3</v>
      </c>
      <c r="E5168">
        <v>26734.7109375</v>
      </c>
      <c r="F5168">
        <v>-5.038636768870175E-3</v>
      </c>
      <c r="G5168">
        <v>10473.830078125</v>
      </c>
      <c r="H5168">
        <v>-7.2660278856265803E-3</v>
      </c>
      <c r="I5168">
        <v>1467.56005859375</v>
      </c>
      <c r="J5168">
        <v>-7.2449287315561328E-3</v>
      </c>
      <c r="K5168">
        <v>10626.4599609375</v>
      </c>
      <c r="L5168">
        <v>-7.0287776086551679E-3</v>
      </c>
    </row>
    <row r="5169" spans="1:12" x14ac:dyDescent="0.25">
      <c r="A5169" s="1">
        <v>44029</v>
      </c>
      <c r="B5169">
        <v>7502</v>
      </c>
      <c r="C5169">
        <v>3224.72998046875</v>
      </c>
      <c r="D5169">
        <v>2.8486121946174059E-3</v>
      </c>
      <c r="E5169">
        <v>26671.94921875</v>
      </c>
      <c r="F5169">
        <v>-2.347574241469252E-3</v>
      </c>
      <c r="G5169">
        <v>10503.1904296875</v>
      </c>
      <c r="H5169">
        <v>2.8032106061965929E-3</v>
      </c>
      <c r="I5169">
        <v>1473.319946289062</v>
      </c>
      <c r="J5169">
        <v>3.9248054357865492E-3</v>
      </c>
      <c r="K5169">
        <v>10645.2197265625</v>
      </c>
      <c r="L5169">
        <v>1.765382422176387E-3</v>
      </c>
    </row>
    <row r="5170" spans="1:12" x14ac:dyDescent="0.25">
      <c r="A5170" s="1">
        <v>44032</v>
      </c>
      <c r="B5170">
        <v>7505</v>
      </c>
      <c r="C5170">
        <v>3251.840087890625</v>
      </c>
      <c r="D5170">
        <v>8.4069387471426005E-3</v>
      </c>
      <c r="E5170">
        <v>26680.869140625</v>
      </c>
      <c r="F5170">
        <v>3.3443082100381721E-4</v>
      </c>
      <c r="G5170">
        <v>10767.08984375</v>
      </c>
      <c r="H5170">
        <v>2.5125643091891581E-2</v>
      </c>
      <c r="I5170">
        <v>1467.949951171875</v>
      </c>
      <c r="J5170">
        <v>-3.644826183689998E-3</v>
      </c>
      <c r="K5170">
        <v>10952.080078125</v>
      </c>
      <c r="L5170">
        <v>2.8826117209850292E-2</v>
      </c>
    </row>
    <row r="5171" spans="1:12" x14ac:dyDescent="0.25">
      <c r="A5171" s="1">
        <v>44033</v>
      </c>
      <c r="B5171">
        <v>7506</v>
      </c>
      <c r="C5171">
        <v>3257.300048828125</v>
      </c>
      <c r="D5171">
        <v>1.6790373419135469E-3</v>
      </c>
      <c r="E5171">
        <v>26840.400390625</v>
      </c>
      <c r="F5171">
        <v>5.9792373763827289E-3</v>
      </c>
      <c r="G5171">
        <v>10680.3603515625</v>
      </c>
      <c r="H5171">
        <v>-8.0550541925535901E-3</v>
      </c>
      <c r="I5171">
        <v>1487.510009765625</v>
      </c>
      <c r="J5171">
        <v>1.332474487848523E-2</v>
      </c>
      <c r="K5171">
        <v>10833.0703125</v>
      </c>
      <c r="L5171">
        <v>-1.0866407547795659E-2</v>
      </c>
    </row>
    <row r="5172" spans="1:12" x14ac:dyDescent="0.25">
      <c r="A5172" s="1">
        <v>44034</v>
      </c>
      <c r="B5172">
        <v>7507</v>
      </c>
      <c r="C5172">
        <v>3276.02001953125</v>
      </c>
      <c r="D5172">
        <v>5.7470820687397506E-3</v>
      </c>
      <c r="E5172">
        <v>27005.83984375</v>
      </c>
      <c r="F5172">
        <v>6.1638221009097096E-3</v>
      </c>
      <c r="G5172">
        <v>10706.1298828125</v>
      </c>
      <c r="H5172">
        <v>2.4127960482371869E-3</v>
      </c>
      <c r="I5172">
        <v>1490.140014648438</v>
      </c>
      <c r="J5172">
        <v>1.768058611738343E-3</v>
      </c>
      <c r="K5172">
        <v>10870.75</v>
      </c>
      <c r="L5172">
        <v>3.4782094469121279E-3</v>
      </c>
    </row>
    <row r="5173" spans="1:12" x14ac:dyDescent="0.25">
      <c r="A5173" s="1">
        <v>44035</v>
      </c>
      <c r="B5173">
        <v>7508</v>
      </c>
      <c r="C5173">
        <v>3235.659912109375</v>
      </c>
      <c r="D5173">
        <v>-1.2319859824193039E-2</v>
      </c>
      <c r="E5173">
        <v>26652.330078125</v>
      </c>
      <c r="F5173">
        <v>-1.309012301303469E-2</v>
      </c>
      <c r="G5173">
        <v>10461.419921875</v>
      </c>
      <c r="H5173">
        <v>-2.2856995349024741E-2</v>
      </c>
      <c r="I5173">
        <v>1490.199951171875</v>
      </c>
      <c r="J5173">
        <v>4.0222075004869851E-5</v>
      </c>
      <c r="K5173">
        <v>10580.58984375</v>
      </c>
      <c r="L5173">
        <v>-2.6691824966078689E-2</v>
      </c>
    </row>
    <row r="5174" spans="1:12" x14ac:dyDescent="0.25">
      <c r="A5174" s="1">
        <v>44036</v>
      </c>
      <c r="B5174">
        <v>7509</v>
      </c>
      <c r="C5174">
        <v>3215.6298828125</v>
      </c>
      <c r="D5174">
        <v>-6.1904000546884053E-3</v>
      </c>
      <c r="E5174">
        <v>26469.890625</v>
      </c>
      <c r="F5174">
        <v>-6.8451596010637994E-3</v>
      </c>
      <c r="G5174">
        <v>10363.1796875</v>
      </c>
      <c r="H5174">
        <v>-9.3907170449757382E-3</v>
      </c>
      <c r="I5174">
        <v>1467.550048828125</v>
      </c>
      <c r="J5174">
        <v>-1.519923707280924E-2</v>
      </c>
      <c r="K5174">
        <v>10483.1298828125</v>
      </c>
      <c r="L5174">
        <v>-9.2112030025499614E-3</v>
      </c>
    </row>
    <row r="5175" spans="1:12" x14ac:dyDescent="0.25">
      <c r="A5175" s="1">
        <v>44039</v>
      </c>
      <c r="B5175">
        <v>7512</v>
      </c>
      <c r="C5175">
        <v>3239.409912109375</v>
      </c>
      <c r="D5175">
        <v>7.395138795039502E-3</v>
      </c>
      <c r="E5175">
        <v>26584.76953125</v>
      </c>
      <c r="F5175">
        <v>4.3399841683327001E-3</v>
      </c>
      <c r="G5175">
        <v>10536.26953125</v>
      </c>
      <c r="H5175">
        <v>1.6702387584650369E-2</v>
      </c>
      <c r="I5175">
        <v>1484.650024414062</v>
      </c>
      <c r="J5175">
        <v>1.165205615957809E-2</v>
      </c>
      <c r="K5175">
        <v>10674.3798828125</v>
      </c>
      <c r="L5175">
        <v>1.8243597297555428E-2</v>
      </c>
    </row>
    <row r="5176" spans="1:12" x14ac:dyDescent="0.25">
      <c r="A5176" s="1">
        <v>44040</v>
      </c>
      <c r="B5176">
        <v>7513</v>
      </c>
      <c r="C5176">
        <v>3218.43994140625</v>
      </c>
      <c r="D5176">
        <v>-6.4733921522979188E-3</v>
      </c>
      <c r="E5176">
        <v>26379.279296875</v>
      </c>
      <c r="F5176">
        <v>-7.7296225620255843E-3</v>
      </c>
      <c r="G5176">
        <v>10402.08984375</v>
      </c>
      <c r="H5176">
        <v>-1.2735028000378181E-2</v>
      </c>
      <c r="I5176">
        <v>1469.760009765625</v>
      </c>
      <c r="J5176">
        <v>-1.00293095366456E-2</v>
      </c>
      <c r="K5176">
        <v>10532.5</v>
      </c>
      <c r="L5176">
        <v>-1.329162765145264E-2</v>
      </c>
    </row>
    <row r="5177" spans="1:12" x14ac:dyDescent="0.25">
      <c r="A5177" s="1">
        <v>44041</v>
      </c>
      <c r="B5177">
        <v>7514</v>
      </c>
      <c r="C5177">
        <v>3258.43994140625</v>
      </c>
      <c r="D5177">
        <v>1.242838167815008E-2</v>
      </c>
      <c r="E5177">
        <v>26539.5703125</v>
      </c>
      <c r="F5177">
        <v>6.0763985938003806E-3</v>
      </c>
      <c r="G5177">
        <v>10542.9404296875</v>
      </c>
      <c r="H5177">
        <v>1.3540604633609069E-2</v>
      </c>
      <c r="I5177">
        <v>1500.630004882812</v>
      </c>
      <c r="J5177">
        <v>2.1003425669548381E-2</v>
      </c>
      <c r="K5177">
        <v>10662.98046875</v>
      </c>
      <c r="L5177">
        <v>1.238836636601004E-2</v>
      </c>
    </row>
    <row r="5178" spans="1:12" x14ac:dyDescent="0.25">
      <c r="A5178" s="1">
        <v>44042</v>
      </c>
      <c r="B5178">
        <v>7515</v>
      </c>
      <c r="C5178">
        <v>3246.219970703125</v>
      </c>
      <c r="D5178">
        <v>-3.750251937389204E-3</v>
      </c>
      <c r="E5178">
        <v>26313.650390625</v>
      </c>
      <c r="F5178">
        <v>-8.5125689381863046E-3</v>
      </c>
      <c r="G5178">
        <v>10587.8095703125</v>
      </c>
      <c r="H5178">
        <v>4.2558469265987497E-3</v>
      </c>
      <c r="I5178">
        <v>1495.099975585938</v>
      </c>
      <c r="J5178">
        <v>-3.6851384277805099E-3</v>
      </c>
      <c r="K5178">
        <v>10715.509765625</v>
      </c>
      <c r="L5178">
        <v>4.9263240262840116E-3</v>
      </c>
    </row>
    <row r="5179" spans="1:12" x14ac:dyDescent="0.25">
      <c r="A5179" s="1">
        <v>44043</v>
      </c>
      <c r="B5179">
        <v>7516</v>
      </c>
      <c r="C5179">
        <v>3271.1201171875</v>
      </c>
      <c r="D5179">
        <v>7.6705049901413247E-3</v>
      </c>
      <c r="E5179">
        <v>26428.3203125</v>
      </c>
      <c r="F5179">
        <v>4.3578112566189384E-3</v>
      </c>
      <c r="G5179">
        <v>10745.26953125</v>
      </c>
      <c r="H5179">
        <v>1.487181648780367E-2</v>
      </c>
      <c r="I5179">
        <v>1480.430053710938</v>
      </c>
      <c r="J5179">
        <v>-9.8120006116987346E-3</v>
      </c>
      <c r="K5179">
        <v>10905.8798828125</v>
      </c>
      <c r="L5179">
        <v>1.776584794856895E-2</v>
      </c>
    </row>
    <row r="5180" spans="1:12" x14ac:dyDescent="0.25">
      <c r="A5180" s="1">
        <v>44046</v>
      </c>
      <c r="B5180">
        <v>7519</v>
      </c>
      <c r="C5180">
        <v>3294.610107421875</v>
      </c>
      <c r="D5180">
        <v>7.1810234393261396E-3</v>
      </c>
      <c r="E5180">
        <v>26664.400390625</v>
      </c>
      <c r="F5180">
        <v>8.9328445899508058E-3</v>
      </c>
      <c r="G5180">
        <v>10902.7998046875</v>
      </c>
      <c r="H5180">
        <v>1.466043015294893E-2</v>
      </c>
      <c r="I5180">
        <v>1506.800048828125</v>
      </c>
      <c r="J5180">
        <v>1.781238840098287E-2</v>
      </c>
      <c r="K5180">
        <v>11055.080078125</v>
      </c>
      <c r="L5180">
        <v>1.368071140666394E-2</v>
      </c>
    </row>
    <row r="5181" spans="1:12" x14ac:dyDescent="0.25">
      <c r="A5181" s="1">
        <v>44047</v>
      </c>
      <c r="B5181">
        <v>7520</v>
      </c>
      <c r="C5181">
        <v>3306.510009765625</v>
      </c>
      <c r="D5181">
        <v>3.611930381972162E-3</v>
      </c>
      <c r="E5181">
        <v>26828.470703125</v>
      </c>
      <c r="F5181">
        <v>6.1531596471857686E-3</v>
      </c>
      <c r="G5181">
        <v>10941.169921875</v>
      </c>
      <c r="H5181">
        <v>3.5192902625804661E-3</v>
      </c>
      <c r="I5181">
        <v>1517.2099609375</v>
      </c>
      <c r="J5181">
        <v>6.9086220945313581E-3</v>
      </c>
      <c r="K5181">
        <v>11096.5400390625</v>
      </c>
      <c r="L5181">
        <v>3.7503085137788879E-3</v>
      </c>
    </row>
    <row r="5182" spans="1:12" x14ac:dyDescent="0.25">
      <c r="A5182" s="1">
        <v>44048</v>
      </c>
      <c r="B5182">
        <v>7521</v>
      </c>
      <c r="C5182">
        <v>3327.77001953125</v>
      </c>
      <c r="D5182">
        <v>6.4297430531994326E-3</v>
      </c>
      <c r="E5182">
        <v>27201.51953125</v>
      </c>
      <c r="F5182">
        <v>1.3904960601483159E-2</v>
      </c>
      <c r="G5182">
        <v>10998.400390625</v>
      </c>
      <c r="H5182">
        <v>5.2307448982742422E-3</v>
      </c>
      <c r="I5182">
        <v>1546.239990234375</v>
      </c>
      <c r="J5182">
        <v>1.913382461510937E-2</v>
      </c>
      <c r="K5182">
        <v>11125.4404296875</v>
      </c>
      <c r="L5182">
        <v>2.6044506236415632E-3</v>
      </c>
    </row>
    <row r="5183" spans="1:12" x14ac:dyDescent="0.25">
      <c r="A5183" s="1">
        <v>44049</v>
      </c>
      <c r="B5183">
        <v>7522</v>
      </c>
      <c r="C5183">
        <v>3349.159912109375</v>
      </c>
      <c r="D5183">
        <v>6.4276955596642704E-3</v>
      </c>
      <c r="E5183">
        <v>27386.98046875</v>
      </c>
      <c r="F5183">
        <v>6.8180359294611748E-3</v>
      </c>
      <c r="G5183">
        <v>11108.0703125</v>
      </c>
      <c r="H5183">
        <v>9.9714429353274792E-3</v>
      </c>
      <c r="I5183">
        <v>1544.619995117188</v>
      </c>
      <c r="J5183">
        <v>-1.047699663324297E-3</v>
      </c>
      <c r="K5183">
        <v>11267.080078125</v>
      </c>
      <c r="L5183">
        <v>1.273114977628609E-2</v>
      </c>
    </row>
    <row r="5184" spans="1:12" x14ac:dyDescent="0.25">
      <c r="A5184" s="1">
        <v>44050</v>
      </c>
      <c r="B5184">
        <v>7523</v>
      </c>
      <c r="C5184">
        <v>3351.280029296875</v>
      </c>
      <c r="D5184">
        <v>6.3302954864430383E-4</v>
      </c>
      <c r="E5184">
        <v>27433.48046875</v>
      </c>
      <c r="F5184">
        <v>1.697887069115112E-3</v>
      </c>
      <c r="G5184">
        <v>11010.98046875</v>
      </c>
      <c r="H5184">
        <v>-8.7404779604918215E-3</v>
      </c>
      <c r="I5184">
        <v>1569.180053710938</v>
      </c>
      <c r="J5184">
        <v>1.590038887971712E-2</v>
      </c>
      <c r="K5184">
        <v>11139.3896484375</v>
      </c>
      <c r="L5184">
        <v>-1.133305424316733E-2</v>
      </c>
    </row>
    <row r="5185" spans="1:12" x14ac:dyDescent="0.25">
      <c r="A5185" s="1">
        <v>44053</v>
      </c>
      <c r="B5185">
        <v>7526</v>
      </c>
      <c r="C5185">
        <v>3360.469970703125</v>
      </c>
      <c r="D5185">
        <v>2.7422182944760731E-3</v>
      </c>
      <c r="E5185">
        <v>27791.439453125</v>
      </c>
      <c r="F5185">
        <v>1.30482526554645E-2</v>
      </c>
      <c r="G5185">
        <v>10968.3603515625</v>
      </c>
      <c r="H5185">
        <v>-3.8706922883442458E-3</v>
      </c>
      <c r="I5185">
        <v>1584.670043945312</v>
      </c>
      <c r="J5185">
        <v>9.8713912388459502E-3</v>
      </c>
      <c r="K5185">
        <v>11085.169921875</v>
      </c>
      <c r="L5185">
        <v>-4.8673875565620186E-3</v>
      </c>
    </row>
    <row r="5186" spans="1:12" x14ac:dyDescent="0.25">
      <c r="A5186" s="1">
        <v>44054</v>
      </c>
      <c r="B5186">
        <v>7527</v>
      </c>
      <c r="C5186">
        <v>3333.68994140625</v>
      </c>
      <c r="D5186">
        <v>-7.9691321542361138E-3</v>
      </c>
      <c r="E5186">
        <v>27686.91015625</v>
      </c>
      <c r="F5186">
        <v>-3.7612048505549782E-3</v>
      </c>
      <c r="G5186">
        <v>10782.8203125</v>
      </c>
      <c r="H5186">
        <v>-1.6915932109767828E-2</v>
      </c>
      <c r="I5186">
        <v>1575.099975585938</v>
      </c>
      <c r="J5186">
        <v>-6.039155214638714E-3</v>
      </c>
      <c r="K5186">
        <v>10876.080078125</v>
      </c>
      <c r="L5186">
        <v>-1.8862123469789219E-2</v>
      </c>
    </row>
    <row r="5187" spans="1:12" x14ac:dyDescent="0.25">
      <c r="A5187" s="1">
        <v>44055</v>
      </c>
      <c r="B5187">
        <v>7528</v>
      </c>
      <c r="C5187">
        <v>3380.35009765625</v>
      </c>
      <c r="D5187">
        <v>1.399654949023765E-2</v>
      </c>
      <c r="E5187">
        <v>27976.83984375</v>
      </c>
      <c r="F5187">
        <v>1.0471724214215159E-2</v>
      </c>
      <c r="G5187">
        <v>11012.240234375</v>
      </c>
      <c r="H5187">
        <v>2.1276430027220569E-2</v>
      </c>
      <c r="I5187">
        <v>1583.25</v>
      </c>
      <c r="J5187">
        <v>5.1742902294378279E-3</v>
      </c>
      <c r="K5187">
        <v>11157.7197265625</v>
      </c>
      <c r="L5187">
        <v>2.5895326847028329E-2</v>
      </c>
    </row>
    <row r="5188" spans="1:12" x14ac:dyDescent="0.25">
      <c r="A5188" s="1">
        <v>44056</v>
      </c>
      <c r="B5188">
        <v>7529</v>
      </c>
      <c r="C5188">
        <v>3373.429931640625</v>
      </c>
      <c r="D5188">
        <v>-2.0471743504979489E-3</v>
      </c>
      <c r="E5188">
        <v>27896.720703125</v>
      </c>
      <c r="F5188">
        <v>-2.863766639565557E-3</v>
      </c>
      <c r="G5188">
        <v>11042.5</v>
      </c>
      <c r="H5188">
        <v>2.7478301400056799E-3</v>
      </c>
      <c r="I5188">
        <v>1579.7900390625</v>
      </c>
      <c r="J5188">
        <v>-2.1853535054476851E-3</v>
      </c>
      <c r="K5188">
        <v>11178.3701171875</v>
      </c>
      <c r="L5188">
        <v>1.850771585151012E-3</v>
      </c>
    </row>
    <row r="5189" spans="1:12" x14ac:dyDescent="0.25">
      <c r="A5189" s="1">
        <v>44057</v>
      </c>
      <c r="B5189">
        <v>7530</v>
      </c>
      <c r="C5189">
        <v>3372.85009765625</v>
      </c>
      <c r="D5189">
        <v>-1.7188262276812691E-4</v>
      </c>
      <c r="E5189">
        <v>27931.01953125</v>
      </c>
      <c r="F5189">
        <v>1.229493189898845E-3</v>
      </c>
      <c r="G5189">
        <v>11019.2998046875</v>
      </c>
      <c r="H5189">
        <v>-2.100991198777491E-3</v>
      </c>
      <c r="I5189">
        <v>1577.880004882812</v>
      </c>
      <c r="J5189">
        <v>-1.2090430579125839E-3</v>
      </c>
      <c r="K5189">
        <v>11164.4501953125</v>
      </c>
      <c r="L5189">
        <v>-1.2452550532029429E-3</v>
      </c>
    </row>
    <row r="5190" spans="1:12" x14ac:dyDescent="0.25">
      <c r="A5190" s="1">
        <v>44060</v>
      </c>
      <c r="B5190">
        <v>7533</v>
      </c>
      <c r="C5190">
        <v>3381.989990234375</v>
      </c>
      <c r="D5190">
        <v>2.7098425110787532E-3</v>
      </c>
      <c r="E5190">
        <v>27844.91015625</v>
      </c>
      <c r="F5190">
        <v>-3.0829298910359788E-3</v>
      </c>
      <c r="G5190">
        <v>11129.73046875</v>
      </c>
      <c r="H5190">
        <v>1.0021568159487289E-2</v>
      </c>
      <c r="I5190">
        <v>1585.469970703125</v>
      </c>
      <c r="J5190">
        <v>4.8102300535055598E-3</v>
      </c>
      <c r="K5190">
        <v>11288.5703125</v>
      </c>
      <c r="L5190">
        <v>1.1117441075567889E-2</v>
      </c>
    </row>
    <row r="5191" spans="1:12" x14ac:dyDescent="0.25">
      <c r="A5191" s="1">
        <v>44061</v>
      </c>
      <c r="B5191">
        <v>7534</v>
      </c>
      <c r="C5191">
        <v>3389.780029296875</v>
      </c>
      <c r="D5191">
        <v>2.3033891540169549E-3</v>
      </c>
      <c r="E5191">
        <v>27778.0703125</v>
      </c>
      <c r="F5191">
        <v>-2.400433090820941E-3</v>
      </c>
      <c r="G5191">
        <v>11210.83984375</v>
      </c>
      <c r="H5191">
        <v>7.2876315583507711E-3</v>
      </c>
      <c r="I5191">
        <v>1569.77001953125</v>
      </c>
      <c r="J5191">
        <v>-9.9023957955586273E-3</v>
      </c>
      <c r="K5191">
        <v>11399.0302734375</v>
      </c>
      <c r="L5191">
        <v>9.7851151987942142E-3</v>
      </c>
    </row>
    <row r="5192" spans="1:12" x14ac:dyDescent="0.25">
      <c r="A5192" s="1">
        <v>44062</v>
      </c>
      <c r="B5192">
        <v>7535</v>
      </c>
      <c r="C5192">
        <v>3374.85009765625</v>
      </c>
      <c r="D5192">
        <v>-4.4043954214108014E-3</v>
      </c>
      <c r="E5192">
        <v>27692.880859375</v>
      </c>
      <c r="F5192">
        <v>-3.0667880153887328E-3</v>
      </c>
      <c r="G5192">
        <v>11146.4599609375</v>
      </c>
      <c r="H5192">
        <v>-5.7426458418626813E-3</v>
      </c>
      <c r="I5192">
        <v>1572.069946289062</v>
      </c>
      <c r="J5192">
        <v>1.4651361213400269E-3</v>
      </c>
      <c r="K5192">
        <v>11318.6396484375</v>
      </c>
      <c r="L5192">
        <v>-7.0524091147761148E-3</v>
      </c>
    </row>
    <row r="5193" spans="1:12" x14ac:dyDescent="0.25">
      <c r="A5193" s="1">
        <v>44063</v>
      </c>
      <c r="B5193">
        <v>7536</v>
      </c>
      <c r="C5193">
        <v>3385.510009765625</v>
      </c>
      <c r="D5193">
        <v>3.158632769134861E-3</v>
      </c>
      <c r="E5193">
        <v>27739.73046875</v>
      </c>
      <c r="F5193">
        <v>1.691756434186287E-3</v>
      </c>
      <c r="G5193">
        <v>11264.9501953125</v>
      </c>
      <c r="H5193">
        <v>1.063030188869352E-2</v>
      </c>
      <c r="I5193">
        <v>1564.300048828125</v>
      </c>
      <c r="J5193">
        <v>-4.9424629478339588E-3</v>
      </c>
      <c r="K5193">
        <v>11477.0498046875</v>
      </c>
      <c r="L5193">
        <v>1.39955119316717E-2</v>
      </c>
    </row>
    <row r="5194" spans="1:12" x14ac:dyDescent="0.25">
      <c r="A5194" s="1">
        <v>44064</v>
      </c>
      <c r="B5194">
        <v>7537</v>
      </c>
      <c r="C5194">
        <v>3397.159912109375</v>
      </c>
      <c r="D5194">
        <v>3.4411070444764209E-3</v>
      </c>
      <c r="E5194">
        <v>27930.330078125</v>
      </c>
      <c r="F5194">
        <v>6.8709971637870293E-3</v>
      </c>
      <c r="G5194">
        <v>11311.7998046875</v>
      </c>
      <c r="H5194">
        <v>4.1588829566681076E-3</v>
      </c>
      <c r="I5194">
        <v>1552.47998046875</v>
      </c>
      <c r="J5194">
        <v>-7.5561388419247422E-3</v>
      </c>
      <c r="K5194">
        <v>11555.16015625</v>
      </c>
      <c r="L5194">
        <v>6.8057865820707608E-3</v>
      </c>
    </row>
    <row r="5195" spans="1:12" x14ac:dyDescent="0.25">
      <c r="A5195" s="1">
        <v>44067</v>
      </c>
      <c r="B5195">
        <v>7540</v>
      </c>
      <c r="C5195">
        <v>3431.280029296875</v>
      </c>
      <c r="D5195">
        <v>1.004371830300865E-2</v>
      </c>
      <c r="E5195">
        <v>28308.4609375</v>
      </c>
      <c r="F5195">
        <v>1.3538359851720919E-2</v>
      </c>
      <c r="G5195">
        <v>11379.7197265625</v>
      </c>
      <c r="H5195">
        <v>6.0043426375750997E-3</v>
      </c>
      <c r="I5195">
        <v>1568.469970703125</v>
      </c>
      <c r="J5195">
        <v>1.029964343214718E-2</v>
      </c>
      <c r="K5195">
        <v>11626.169921875</v>
      </c>
      <c r="L5195">
        <v>6.1452861461719346E-3</v>
      </c>
    </row>
    <row r="5196" spans="1:12" x14ac:dyDescent="0.25">
      <c r="A5196" s="1">
        <v>44068</v>
      </c>
      <c r="B5196">
        <v>7541</v>
      </c>
      <c r="C5196">
        <v>3443.6201171875</v>
      </c>
      <c r="D5196">
        <v>3.5963511532906001E-3</v>
      </c>
      <c r="E5196">
        <v>28248.439453125</v>
      </c>
      <c r="F5196">
        <v>-2.1202666053627972E-3</v>
      </c>
      <c r="G5196">
        <v>11466.4697265625</v>
      </c>
      <c r="H5196">
        <v>7.6232105960842844E-3</v>
      </c>
      <c r="I5196">
        <v>1571.2099609375</v>
      </c>
      <c r="J5196">
        <v>1.746919154050897E-3</v>
      </c>
      <c r="K5196">
        <v>11721.8095703125</v>
      </c>
      <c r="L5196">
        <v>8.2262386564255774E-3</v>
      </c>
    </row>
    <row r="5197" spans="1:12" x14ac:dyDescent="0.25">
      <c r="A5197" s="1">
        <v>44069</v>
      </c>
      <c r="B5197">
        <v>7542</v>
      </c>
      <c r="C5197">
        <v>3478.72998046875</v>
      </c>
      <c r="D5197">
        <v>1.019562613948399E-2</v>
      </c>
      <c r="E5197">
        <v>28331.919921875</v>
      </c>
      <c r="F5197">
        <v>2.9552240890520221E-3</v>
      </c>
      <c r="G5197">
        <v>11665.0595703125</v>
      </c>
      <c r="H5197">
        <v>1.731917917944337E-2</v>
      </c>
      <c r="I5197">
        <v>1560.18994140625</v>
      </c>
      <c r="J5197">
        <v>-7.0137154201050933E-3</v>
      </c>
      <c r="K5197">
        <v>11971.9404296875</v>
      </c>
      <c r="L5197">
        <v>2.1338928761349241E-2</v>
      </c>
    </row>
    <row r="5198" spans="1:12" x14ac:dyDescent="0.25">
      <c r="A5198" s="1">
        <v>44070</v>
      </c>
      <c r="B5198">
        <v>7543</v>
      </c>
      <c r="C5198">
        <v>3484.550048828125</v>
      </c>
      <c r="D5198">
        <v>1.673044010903846E-3</v>
      </c>
      <c r="E5198">
        <v>28492.26953125</v>
      </c>
      <c r="F5198">
        <v>5.6596803117177066E-3</v>
      </c>
      <c r="G5198">
        <v>11625.33984375</v>
      </c>
      <c r="H5198">
        <v>-3.4050170359684051E-3</v>
      </c>
      <c r="I5198">
        <v>1564.56005859375</v>
      </c>
      <c r="J5198">
        <v>2.8010161272806759E-3</v>
      </c>
      <c r="K5198">
        <v>11926.16015625</v>
      </c>
      <c r="L5198">
        <v>-3.8239643528442668E-3</v>
      </c>
    </row>
    <row r="5199" spans="1:12" x14ac:dyDescent="0.25">
      <c r="A5199" s="1">
        <v>44071</v>
      </c>
      <c r="B5199">
        <v>7544</v>
      </c>
      <c r="C5199">
        <v>3508.010009765625</v>
      </c>
      <c r="D5199">
        <v>6.73256535528588E-3</v>
      </c>
      <c r="E5199">
        <v>28653.869140625</v>
      </c>
      <c r="F5199">
        <v>5.6717001500270481E-3</v>
      </c>
      <c r="G5199">
        <v>11695.6298828125</v>
      </c>
      <c r="H5199">
        <v>6.0462782170009888E-3</v>
      </c>
      <c r="I5199">
        <v>1578.339965820312</v>
      </c>
      <c r="J5199">
        <v>8.8075284492099559E-3</v>
      </c>
      <c r="K5199">
        <v>11995.849609375</v>
      </c>
      <c r="L5199">
        <v>5.8434108054870038E-3</v>
      </c>
    </row>
    <row r="5200" spans="1:12" x14ac:dyDescent="0.25">
      <c r="A5200" s="1">
        <v>44074</v>
      </c>
      <c r="B5200">
        <v>7547</v>
      </c>
      <c r="C5200">
        <v>3500.31005859375</v>
      </c>
      <c r="D5200">
        <v>-2.194962714028748E-3</v>
      </c>
      <c r="E5200">
        <v>28430.05078125</v>
      </c>
      <c r="F5200">
        <v>-7.8111042622748261E-3</v>
      </c>
      <c r="G5200">
        <v>11775.4599609375</v>
      </c>
      <c r="H5200">
        <v>6.8256330719147504E-3</v>
      </c>
      <c r="I5200">
        <v>1561.880004882812</v>
      </c>
      <c r="J5200">
        <v>-1.04286537082936E-2</v>
      </c>
      <c r="K5200">
        <v>12110.7001953125</v>
      </c>
      <c r="L5200">
        <v>9.5741935483870666E-3</v>
      </c>
    </row>
    <row r="5201" spans="1:12" x14ac:dyDescent="0.25">
      <c r="A5201" s="1">
        <v>44075</v>
      </c>
      <c r="B5201">
        <v>7548</v>
      </c>
      <c r="C5201">
        <v>3526.64990234375</v>
      </c>
      <c r="D5201">
        <v>7.5250030166134074E-3</v>
      </c>
      <c r="E5201">
        <v>28645.66015625</v>
      </c>
      <c r="F5201">
        <v>7.5838547267808032E-3</v>
      </c>
      <c r="G5201">
        <v>11939.669921875</v>
      </c>
      <c r="H5201">
        <v>1.3945099510527029E-2</v>
      </c>
      <c r="I5201">
        <v>1578.579956054688</v>
      </c>
      <c r="J5201">
        <v>1.0692211386065459E-2</v>
      </c>
      <c r="K5201">
        <v>12292.8603515625</v>
      </c>
      <c r="L5201">
        <v>1.504125717854898E-2</v>
      </c>
    </row>
    <row r="5202" spans="1:12" x14ac:dyDescent="0.25">
      <c r="A5202" s="1">
        <v>44076</v>
      </c>
      <c r="B5202">
        <v>7549</v>
      </c>
      <c r="C5202">
        <v>3580.840087890625</v>
      </c>
      <c r="D5202">
        <v>1.536591015480759E-2</v>
      </c>
      <c r="E5202">
        <v>29100.5</v>
      </c>
      <c r="F5202">
        <v>1.5878141445127891E-2</v>
      </c>
      <c r="G5202">
        <v>12056.4404296875</v>
      </c>
      <c r="H5202">
        <v>9.7800448904004078E-3</v>
      </c>
      <c r="I5202">
        <v>1592.2900390625</v>
      </c>
      <c r="J5202">
        <v>8.6850735404480073E-3</v>
      </c>
      <c r="K5202">
        <v>12420.5400390625</v>
      </c>
      <c r="L5202">
        <v>1.0386491333058251E-2</v>
      </c>
    </row>
    <row r="5203" spans="1:12" x14ac:dyDescent="0.25">
      <c r="A5203" s="1">
        <v>44077</v>
      </c>
      <c r="B5203">
        <v>7550</v>
      </c>
      <c r="C5203">
        <v>3455.06005859375</v>
      </c>
      <c r="D5203">
        <v>-3.5125843715341221E-2</v>
      </c>
      <c r="E5203">
        <v>28292.73046875</v>
      </c>
      <c r="F5203">
        <v>-2.775792619542616E-2</v>
      </c>
      <c r="G5203">
        <v>11458.099609375</v>
      </c>
      <c r="H5203">
        <v>-4.9628314741983037E-2</v>
      </c>
      <c r="I5203">
        <v>1544.680053710938</v>
      </c>
      <c r="J5203">
        <v>-2.9900322292786271E-2</v>
      </c>
      <c r="K5203">
        <v>11771.3701171875</v>
      </c>
      <c r="L5203">
        <v>-5.2265837059690352E-2</v>
      </c>
    </row>
    <row r="5204" spans="1:12" x14ac:dyDescent="0.25">
      <c r="A5204" s="1">
        <v>44078</v>
      </c>
      <c r="B5204">
        <v>7551</v>
      </c>
      <c r="C5204">
        <v>3426.9599609375</v>
      </c>
      <c r="D5204">
        <v>-8.1330272642748946E-3</v>
      </c>
      <c r="E5204">
        <v>28133.310546875</v>
      </c>
      <c r="F5204">
        <v>-5.6346601842153232E-3</v>
      </c>
      <c r="G5204">
        <v>11313.1298828125</v>
      </c>
      <c r="H5204">
        <v>-1.2652161484430271E-2</v>
      </c>
      <c r="I5204">
        <v>1535.300048828125</v>
      </c>
      <c r="J5204">
        <v>-6.0724580862414612E-3</v>
      </c>
      <c r="K5204">
        <v>11622.1298828125</v>
      </c>
      <c r="L5204">
        <v>-1.26782382075552E-2</v>
      </c>
    </row>
    <row r="5205" spans="1:12" x14ac:dyDescent="0.25">
      <c r="A5205" s="1">
        <v>44082</v>
      </c>
      <c r="B5205">
        <v>7555</v>
      </c>
      <c r="C5205">
        <v>3331.840087890625</v>
      </c>
      <c r="D5205">
        <v>-2.7756342102361001E-2</v>
      </c>
      <c r="E5205">
        <v>27500.890625</v>
      </c>
      <c r="F5205">
        <v>-2.2479399316382539E-2</v>
      </c>
      <c r="G5205">
        <v>10847.6904296875</v>
      </c>
      <c r="H5205">
        <v>-4.1141528290249751E-2</v>
      </c>
      <c r="I5205">
        <v>1504.589965820312</v>
      </c>
      <c r="J5205">
        <v>-2.0002658784029629E-2</v>
      </c>
      <c r="K5205">
        <v>11068.259765625</v>
      </c>
      <c r="L5205">
        <v>-4.7656507264352332E-2</v>
      </c>
    </row>
    <row r="5206" spans="1:12" x14ac:dyDescent="0.25">
      <c r="A5206" s="1">
        <v>44083</v>
      </c>
      <c r="B5206">
        <v>7556</v>
      </c>
      <c r="C5206">
        <v>3398.9599609375</v>
      </c>
      <c r="D5206">
        <v>2.014498633677464E-2</v>
      </c>
      <c r="E5206">
        <v>27940.470703125</v>
      </c>
      <c r="F5206">
        <v>1.5984212443119761E-2</v>
      </c>
      <c r="G5206">
        <v>11141.5595703125</v>
      </c>
      <c r="H5206">
        <v>2.7090479999387851E-2</v>
      </c>
      <c r="I5206">
        <v>1526.47998046875</v>
      </c>
      <c r="J5206">
        <v>1.4548824028946189E-2</v>
      </c>
      <c r="K5206">
        <v>11395.849609375</v>
      </c>
      <c r="L5206">
        <v>2.9597231243831509E-2</v>
      </c>
    </row>
    <row r="5207" spans="1:12" x14ac:dyDescent="0.25">
      <c r="A5207" s="1">
        <v>44084</v>
      </c>
      <c r="B5207">
        <v>7557</v>
      </c>
      <c r="C5207">
        <v>3339.18994140625</v>
      </c>
      <c r="D5207">
        <v>-1.7584796590179419E-2</v>
      </c>
      <c r="E5207">
        <v>27534.580078125</v>
      </c>
      <c r="F5207">
        <v>-1.45269787797313E-2</v>
      </c>
      <c r="G5207">
        <v>10919.58984375</v>
      </c>
      <c r="H5207">
        <v>-1.9922680048667041E-2</v>
      </c>
      <c r="I5207">
        <v>1507.75</v>
      </c>
      <c r="J5207">
        <v>-1.2270046583249931E-2</v>
      </c>
      <c r="K5207">
        <v>11154.1201171875</v>
      </c>
      <c r="L5207">
        <v>-2.1212064082403951E-2</v>
      </c>
    </row>
    <row r="5208" spans="1:12" x14ac:dyDescent="0.25">
      <c r="A5208" s="1">
        <v>44085</v>
      </c>
      <c r="B5208">
        <v>7558</v>
      </c>
      <c r="C5208">
        <v>3340.969970703125</v>
      </c>
      <c r="D5208">
        <v>5.3307219059406385E-4</v>
      </c>
      <c r="E5208">
        <v>27665.640625</v>
      </c>
      <c r="F5208">
        <v>4.759852756175631E-3</v>
      </c>
      <c r="G5208">
        <v>10853.5498046875</v>
      </c>
      <c r="H5208">
        <v>-6.0478497825904309E-3</v>
      </c>
      <c r="I5208">
        <v>1497.27001953125</v>
      </c>
      <c r="J5208">
        <v>-6.9507414815122024E-3</v>
      </c>
      <c r="K5208">
        <v>11087.400390625</v>
      </c>
      <c r="L5208">
        <v>-5.981621666391268E-3</v>
      </c>
    </row>
    <row r="5209" spans="1:12" x14ac:dyDescent="0.25">
      <c r="A5209" s="1">
        <v>44088</v>
      </c>
      <c r="B5209">
        <v>7561</v>
      </c>
      <c r="C5209">
        <v>3383.5400390625</v>
      </c>
      <c r="D5209">
        <v>1.27418290893575E-2</v>
      </c>
      <c r="E5209">
        <v>27993.330078125</v>
      </c>
      <c r="F5209">
        <v>1.184463636923283E-2</v>
      </c>
      <c r="G5209">
        <v>11056.650390625</v>
      </c>
      <c r="H5209">
        <v>1.8712825719911841E-2</v>
      </c>
      <c r="I5209">
        <v>1536.969970703125</v>
      </c>
      <c r="J5209">
        <v>2.6514890870722011E-2</v>
      </c>
      <c r="K5209">
        <v>11277.759765625</v>
      </c>
      <c r="L5209">
        <v>1.7168981753464822E-2</v>
      </c>
    </row>
    <row r="5210" spans="1:12" x14ac:dyDescent="0.25">
      <c r="A5210" s="1">
        <v>44089</v>
      </c>
      <c r="B5210">
        <v>7562</v>
      </c>
      <c r="C5210">
        <v>3401.199951171875</v>
      </c>
      <c r="D5210">
        <v>5.2193595776890422E-3</v>
      </c>
      <c r="E5210">
        <v>27995.599609375</v>
      </c>
      <c r="F5210">
        <v>8.1074000258807288E-5</v>
      </c>
      <c r="G5210">
        <v>11190.3203125</v>
      </c>
      <c r="H5210">
        <v>1.2089549470456261E-2</v>
      </c>
      <c r="I5210">
        <v>1538.150024414062</v>
      </c>
      <c r="J5210">
        <v>7.6777928875038093E-4</v>
      </c>
      <c r="K5210">
        <v>11438.8701171875</v>
      </c>
      <c r="L5210">
        <v>1.4285669752743811E-2</v>
      </c>
    </row>
    <row r="5211" spans="1:12" x14ac:dyDescent="0.25">
      <c r="A5211" s="1">
        <v>44090</v>
      </c>
      <c r="B5211">
        <v>7563</v>
      </c>
      <c r="C5211">
        <v>3385.489990234375</v>
      </c>
      <c r="D5211">
        <v>-4.6189465962115372E-3</v>
      </c>
      <c r="E5211">
        <v>28032.380859375</v>
      </c>
      <c r="F5211">
        <v>1.313822547586385E-3</v>
      </c>
      <c r="G5211">
        <v>11050.4697265625</v>
      </c>
      <c r="H5211">
        <v>-1.2497460486567301E-2</v>
      </c>
      <c r="I5211">
        <v>1552.329956054688</v>
      </c>
      <c r="J5211">
        <v>9.2188222316138546E-3</v>
      </c>
      <c r="K5211">
        <v>11247.599609375</v>
      </c>
      <c r="L5211">
        <v>-1.672110145958439E-2</v>
      </c>
    </row>
    <row r="5212" spans="1:12" x14ac:dyDescent="0.25">
      <c r="A5212" s="1">
        <v>44091</v>
      </c>
      <c r="B5212">
        <v>7564</v>
      </c>
      <c r="C5212">
        <v>3357.010009765625</v>
      </c>
      <c r="D5212">
        <v>-8.4123658764024833E-3</v>
      </c>
      <c r="E5212">
        <v>27901.98046875</v>
      </c>
      <c r="F5212">
        <v>-4.6517772171816851E-3</v>
      </c>
      <c r="G5212">
        <v>10910.2802734375</v>
      </c>
      <c r="H5212">
        <v>-1.268628905321734E-2</v>
      </c>
      <c r="I5212">
        <v>1542.599975585938</v>
      </c>
      <c r="J5212">
        <v>-6.2679847353324103E-3</v>
      </c>
      <c r="K5212">
        <v>11080.9501953125</v>
      </c>
      <c r="L5212">
        <v>-1.4816442605549041E-2</v>
      </c>
    </row>
    <row r="5213" spans="1:12" x14ac:dyDescent="0.25">
      <c r="A5213" s="1">
        <v>44092</v>
      </c>
      <c r="B5213">
        <v>7565</v>
      </c>
      <c r="C5213">
        <v>3319.469970703125</v>
      </c>
      <c r="D5213">
        <v>-1.11825818074105E-2</v>
      </c>
      <c r="E5213">
        <v>27657.419921875</v>
      </c>
      <c r="F5213">
        <v>-8.7649888203780169E-3</v>
      </c>
      <c r="G5213">
        <v>10793.2802734375</v>
      </c>
      <c r="H5213">
        <v>-1.0723830833645139E-2</v>
      </c>
      <c r="I5213">
        <v>1536.780029296875</v>
      </c>
      <c r="J5213">
        <v>-3.7728162719906639E-3</v>
      </c>
      <c r="K5213">
        <v>10936.98046875</v>
      </c>
      <c r="L5213">
        <v>-1.2992543421357691E-2</v>
      </c>
    </row>
    <row r="5214" spans="1:12" x14ac:dyDescent="0.25">
      <c r="A5214" s="1">
        <v>44095</v>
      </c>
      <c r="B5214">
        <v>7568</v>
      </c>
      <c r="C5214">
        <v>3281.06005859375</v>
      </c>
      <c r="D5214">
        <v>-1.1571097930805799E-2</v>
      </c>
      <c r="E5214">
        <v>27147.69921875</v>
      </c>
      <c r="F5214">
        <v>-1.8429799473878239E-2</v>
      </c>
      <c r="G5214">
        <v>10778.7998046875</v>
      </c>
      <c r="H5214">
        <v>-1.341618894641017E-3</v>
      </c>
      <c r="I5214">
        <v>1485.25</v>
      </c>
      <c r="J5214">
        <v>-3.3531167971028057E-2</v>
      </c>
      <c r="K5214">
        <v>10980.2197265625</v>
      </c>
      <c r="L5214">
        <v>3.9534913622683021E-3</v>
      </c>
    </row>
    <row r="5215" spans="1:12" x14ac:dyDescent="0.25">
      <c r="A5215" s="1">
        <v>44096</v>
      </c>
      <c r="B5215">
        <v>7569</v>
      </c>
      <c r="C5215">
        <v>3315.570068359375</v>
      </c>
      <c r="D5215">
        <v>1.0517945160813721E-2</v>
      </c>
      <c r="E5215">
        <v>27288.1796875</v>
      </c>
      <c r="F5215">
        <v>5.1746730954265194E-3</v>
      </c>
      <c r="G5215">
        <v>10963.6396484375</v>
      </c>
      <c r="H5215">
        <v>1.7148462454012359E-2</v>
      </c>
      <c r="I5215">
        <v>1496.9599609375</v>
      </c>
      <c r="J5215">
        <v>7.8841682797508028E-3</v>
      </c>
      <c r="K5215">
        <v>11186.3701171875</v>
      </c>
      <c r="L5215">
        <v>1.8774705402870628E-2</v>
      </c>
    </row>
    <row r="5216" spans="1:12" x14ac:dyDescent="0.25">
      <c r="A5216" s="1">
        <v>44097</v>
      </c>
      <c r="B5216">
        <v>7570</v>
      </c>
      <c r="C5216">
        <v>3236.919921875</v>
      </c>
      <c r="D5216">
        <v>-2.372145509302814E-2</v>
      </c>
      <c r="E5216">
        <v>26763.130859375</v>
      </c>
      <c r="F5216">
        <v>-1.9240888697515831E-2</v>
      </c>
      <c r="G5216">
        <v>10632.990234375</v>
      </c>
      <c r="H5216">
        <v>-3.0158726906864611E-2</v>
      </c>
      <c r="I5216">
        <v>1451.4599609375</v>
      </c>
      <c r="J5216">
        <v>-3.039493452550646E-2</v>
      </c>
      <c r="K5216">
        <v>10833.330078125</v>
      </c>
      <c r="L5216">
        <v>-3.1559838925771411E-2</v>
      </c>
    </row>
    <row r="5217" spans="1:12" x14ac:dyDescent="0.25">
      <c r="A5217" s="1">
        <v>44098</v>
      </c>
      <c r="B5217">
        <v>7571</v>
      </c>
      <c r="C5217">
        <v>3246.590087890625</v>
      </c>
      <c r="D5217">
        <v>2.9874591429570612E-3</v>
      </c>
      <c r="E5217">
        <v>26815.439453125</v>
      </c>
      <c r="F5217">
        <v>1.9545020358362471E-3</v>
      </c>
      <c r="G5217">
        <v>10672.26953125</v>
      </c>
      <c r="H5217">
        <v>3.694096957600479E-3</v>
      </c>
      <c r="I5217">
        <v>1451.819946289062</v>
      </c>
      <c r="J5217">
        <v>2.4801603988411358E-4</v>
      </c>
      <c r="K5217">
        <v>10896.4697265625</v>
      </c>
      <c r="L5217">
        <v>5.8282769916697674E-3</v>
      </c>
    </row>
    <row r="5218" spans="1:12" x14ac:dyDescent="0.25">
      <c r="A5218" s="1">
        <v>44099</v>
      </c>
      <c r="B5218">
        <v>7572</v>
      </c>
      <c r="C5218">
        <v>3298.4599609375</v>
      </c>
      <c r="D5218">
        <v>1.5976723775614099E-2</v>
      </c>
      <c r="E5218">
        <v>27173.9609375</v>
      </c>
      <c r="F5218">
        <v>1.3369964904051511E-2</v>
      </c>
      <c r="G5218">
        <v>10913.5595703125</v>
      </c>
      <c r="H5218">
        <v>2.2609065331040009E-2</v>
      </c>
      <c r="I5218">
        <v>1474.910034179688</v>
      </c>
      <c r="J5218">
        <v>1.590423657537254E-2</v>
      </c>
      <c r="K5218">
        <v>11151.1298828125</v>
      </c>
      <c r="L5218">
        <v>2.3370886410046369E-2</v>
      </c>
    </row>
    <row r="5219" spans="1:12" x14ac:dyDescent="0.25">
      <c r="A5219" s="1">
        <v>44102</v>
      </c>
      <c r="B5219">
        <v>7575</v>
      </c>
      <c r="C5219">
        <v>3351.60009765625</v>
      </c>
      <c r="D5219">
        <v>1.61105901990839E-2</v>
      </c>
      <c r="E5219">
        <v>27584.060546875</v>
      </c>
      <c r="F5219">
        <v>1.5091639025986311E-2</v>
      </c>
      <c r="G5219">
        <v>11117.5302734375</v>
      </c>
      <c r="H5219">
        <v>1.868965865910965E-2</v>
      </c>
      <c r="I5219">
        <v>1510.339965820312</v>
      </c>
      <c r="J5219">
        <v>2.4021757815438249E-2</v>
      </c>
      <c r="K5219">
        <v>11364.4501953125</v>
      </c>
      <c r="L5219">
        <v>1.912992806484981E-2</v>
      </c>
    </row>
    <row r="5220" spans="1:12" x14ac:dyDescent="0.25">
      <c r="A5220" s="1">
        <v>44103</v>
      </c>
      <c r="B5220">
        <v>7576</v>
      </c>
      <c r="C5220">
        <v>3335.469970703125</v>
      </c>
      <c r="D5220">
        <v>-4.8126645432444706E-3</v>
      </c>
      <c r="E5220">
        <v>27452.66015625</v>
      </c>
      <c r="F5220">
        <v>-4.7636347955988256E-3</v>
      </c>
      <c r="G5220">
        <v>11085.25</v>
      </c>
      <c r="H5220">
        <v>-2.9035471587268709E-3</v>
      </c>
      <c r="I5220">
        <v>1504.72998046875</v>
      </c>
      <c r="J5220">
        <v>-3.7143858194305102E-3</v>
      </c>
      <c r="K5220">
        <v>11322.9501953125</v>
      </c>
      <c r="L5220">
        <v>-3.6517384727611239E-3</v>
      </c>
    </row>
    <row r="5221" spans="1:12" x14ac:dyDescent="0.25">
      <c r="A5221" s="1">
        <v>44104</v>
      </c>
      <c r="B5221">
        <v>7577</v>
      </c>
      <c r="C5221">
        <v>3363</v>
      </c>
      <c r="D5221">
        <v>8.2537182282207411E-3</v>
      </c>
      <c r="E5221">
        <v>27781.69921875</v>
      </c>
      <c r="F5221">
        <v>1.1985689569871781E-2</v>
      </c>
      <c r="G5221">
        <v>11167.509765625</v>
      </c>
      <c r="H5221">
        <v>7.4206504702194476E-3</v>
      </c>
      <c r="I5221">
        <v>1507.68994140625</v>
      </c>
      <c r="J5221">
        <v>1.9671043814637472E-3</v>
      </c>
      <c r="K5221">
        <v>11418.0595703125</v>
      </c>
      <c r="L5221">
        <v>8.3996991384254205E-3</v>
      </c>
    </row>
    <row r="5222" spans="1:12" x14ac:dyDescent="0.25">
      <c r="A5222" s="1">
        <v>44105</v>
      </c>
      <c r="B5222">
        <v>7578</v>
      </c>
      <c r="C5222">
        <v>3380.800048828125</v>
      </c>
      <c r="D5222">
        <v>5.2929077692909221E-3</v>
      </c>
      <c r="E5222">
        <v>27816.900390625</v>
      </c>
      <c r="F5222">
        <v>1.267063313796335E-3</v>
      </c>
      <c r="G5222">
        <v>11326.509765625</v>
      </c>
      <c r="H5222">
        <v>1.4237731001536471E-2</v>
      </c>
      <c r="I5222">
        <v>1531.199951171875</v>
      </c>
      <c r="J5222">
        <v>1.559339829759487E-2</v>
      </c>
      <c r="K5222">
        <v>11583.2001953125</v>
      </c>
      <c r="L5222">
        <v>1.4463107674562711E-2</v>
      </c>
    </row>
    <row r="5223" spans="1:12" x14ac:dyDescent="0.25">
      <c r="A5223" s="1">
        <v>44106</v>
      </c>
      <c r="B5223">
        <v>7579</v>
      </c>
      <c r="C5223">
        <v>3348.419921875</v>
      </c>
      <c r="D5223">
        <v>-9.5776521786163915E-3</v>
      </c>
      <c r="E5223">
        <v>27682.810546875</v>
      </c>
      <c r="F5223">
        <v>-4.820445192203815E-3</v>
      </c>
      <c r="G5223">
        <v>11075.01953125</v>
      </c>
      <c r="H5223">
        <v>-2.2203683180343159E-2</v>
      </c>
      <c r="I5223">
        <v>1539.300048828125</v>
      </c>
      <c r="J5223">
        <v>5.2900325983231689E-3</v>
      </c>
      <c r="K5223">
        <v>11255.6904296875</v>
      </c>
      <c r="L5223">
        <v>-2.8274549356190559E-2</v>
      </c>
    </row>
    <row r="5224" spans="1:12" x14ac:dyDescent="0.25">
      <c r="A5224" s="1">
        <v>44109</v>
      </c>
      <c r="B5224">
        <v>7582</v>
      </c>
      <c r="C5224">
        <v>3408.60009765625</v>
      </c>
      <c r="D5224">
        <v>1.7972708676142091E-2</v>
      </c>
      <c r="E5224">
        <v>28148.640625</v>
      </c>
      <c r="F5224">
        <v>1.682741271288957E-2</v>
      </c>
      <c r="G5224">
        <v>11332.490234375</v>
      </c>
      <c r="H5224">
        <v>2.3247878019402531E-2</v>
      </c>
      <c r="I5224">
        <v>1581.9599609375</v>
      </c>
      <c r="J5224">
        <v>2.7713837949821411E-2</v>
      </c>
      <c r="K5224">
        <v>11509.0595703125</v>
      </c>
      <c r="L5224">
        <v>2.251031531186443E-2</v>
      </c>
    </row>
    <row r="5225" spans="1:12" x14ac:dyDescent="0.25">
      <c r="A5225" s="1">
        <v>44110</v>
      </c>
      <c r="B5225">
        <v>7583</v>
      </c>
      <c r="C5225">
        <v>3360.969970703125</v>
      </c>
      <c r="D5225">
        <v>-1.3973515692226711E-2</v>
      </c>
      <c r="E5225">
        <v>27772.759765625</v>
      </c>
      <c r="F5225">
        <v>-1.335342847928378E-2</v>
      </c>
      <c r="G5225">
        <v>11154.599609375</v>
      </c>
      <c r="H5225">
        <v>-1.5697399364210551E-2</v>
      </c>
      <c r="I5225">
        <v>1577.2900390625</v>
      </c>
      <c r="J5225">
        <v>-2.951984873392433E-3</v>
      </c>
      <c r="K5225">
        <v>11291.26953125</v>
      </c>
      <c r="L5225">
        <v>-1.8923356659330089E-2</v>
      </c>
    </row>
    <row r="5226" spans="1:12" x14ac:dyDescent="0.25">
      <c r="A5226" s="1">
        <v>44111</v>
      </c>
      <c r="B5226">
        <v>7584</v>
      </c>
      <c r="C5226">
        <v>3419.43994140625</v>
      </c>
      <c r="D5226">
        <v>1.739675486921799E-2</v>
      </c>
      <c r="E5226">
        <v>28303.4609375</v>
      </c>
      <c r="F5226">
        <v>1.910869414323968E-2</v>
      </c>
      <c r="G5226">
        <v>11364.599609375</v>
      </c>
      <c r="H5226">
        <v>1.8826314467038641E-2</v>
      </c>
      <c r="I5226">
        <v>1611.0400390625</v>
      </c>
      <c r="J5226">
        <v>2.1397459670803531E-2</v>
      </c>
      <c r="K5226">
        <v>11503.1904296875</v>
      </c>
      <c r="L5226">
        <v>1.876856254746051E-2</v>
      </c>
    </row>
    <row r="5227" spans="1:12" x14ac:dyDescent="0.25">
      <c r="A5227" s="1">
        <v>44112</v>
      </c>
      <c r="B5227">
        <v>7585</v>
      </c>
      <c r="C5227">
        <v>3446.830078125</v>
      </c>
      <c r="D5227">
        <v>8.0101236424949818E-3</v>
      </c>
      <c r="E5227">
        <v>28425.509765625</v>
      </c>
      <c r="F5227">
        <v>4.3121520860827101E-3</v>
      </c>
      <c r="G5227">
        <v>11420.98046875</v>
      </c>
      <c r="H5227">
        <v>4.9610950946736843E-3</v>
      </c>
      <c r="I5227">
        <v>1628.550048828125</v>
      </c>
      <c r="J5227">
        <v>1.086876138461124E-2</v>
      </c>
      <c r="K5227">
        <v>11550.9404296875</v>
      </c>
      <c r="L5227">
        <v>4.1510223004539437E-3</v>
      </c>
    </row>
    <row r="5228" spans="1:12" x14ac:dyDescent="0.25">
      <c r="A5228" s="1">
        <v>44113</v>
      </c>
      <c r="B5228">
        <v>7586</v>
      </c>
      <c r="C5228">
        <v>3477.139892578125</v>
      </c>
      <c r="D5228">
        <v>8.79353312061526E-3</v>
      </c>
      <c r="E5228">
        <v>28586.900390625</v>
      </c>
      <c r="F5228">
        <v>5.6776686269024426E-3</v>
      </c>
      <c r="G5228">
        <v>11579.9404296875</v>
      </c>
      <c r="H5228">
        <v>1.391824120288487E-2</v>
      </c>
      <c r="I5228">
        <v>1637.550048828125</v>
      </c>
      <c r="J5228">
        <v>5.5263883394165436E-3</v>
      </c>
      <c r="K5228">
        <v>11725.849609375</v>
      </c>
      <c r="L5228">
        <v>1.5142418987631469E-2</v>
      </c>
    </row>
    <row r="5229" spans="1:12" x14ac:dyDescent="0.25">
      <c r="A5229" s="1">
        <v>44116</v>
      </c>
      <c r="B5229">
        <v>7589</v>
      </c>
      <c r="C5229">
        <v>3534.219970703125</v>
      </c>
      <c r="D5229">
        <v>1.641581296364758E-2</v>
      </c>
      <c r="E5229">
        <v>28837.51953125</v>
      </c>
      <c r="F5229">
        <v>8.7669225134736628E-3</v>
      </c>
      <c r="G5229">
        <v>11876.259765625</v>
      </c>
      <c r="H5229">
        <v>2.5589020749867242E-2</v>
      </c>
      <c r="I5229">
        <v>1649.050048828125</v>
      </c>
      <c r="J5229">
        <v>7.0226861207873803E-3</v>
      </c>
      <c r="K5229">
        <v>12088.1103515625</v>
      </c>
      <c r="L5229">
        <v>3.0894199930542099E-2</v>
      </c>
    </row>
    <row r="5230" spans="1:12" x14ac:dyDescent="0.25">
      <c r="A5230" s="1">
        <v>44117</v>
      </c>
      <c r="B5230">
        <v>7590</v>
      </c>
      <c r="C5230">
        <v>3511.929931640625</v>
      </c>
      <c r="D5230">
        <v>-6.3069189940844206E-3</v>
      </c>
      <c r="E5230">
        <v>28679.810546875</v>
      </c>
      <c r="F5230">
        <v>-5.4688817533039558E-3</v>
      </c>
      <c r="G5230">
        <v>11863.900390625</v>
      </c>
      <c r="H5230">
        <v>-1.0406790726970041E-3</v>
      </c>
      <c r="I5230">
        <v>1636.849975585938</v>
      </c>
      <c r="J5230">
        <v>-7.3982431587548136E-3</v>
      </c>
      <c r="K5230">
        <v>12083.169921875</v>
      </c>
      <c r="L5230">
        <v>-4.0870157070183039E-4</v>
      </c>
    </row>
    <row r="5231" spans="1:12" x14ac:dyDescent="0.25">
      <c r="A5231" s="1">
        <v>44118</v>
      </c>
      <c r="B5231">
        <v>7591</v>
      </c>
      <c r="C5231">
        <v>3488.669921875</v>
      </c>
      <c r="D5231">
        <v>-6.6231417535027592E-3</v>
      </c>
      <c r="E5231">
        <v>28514</v>
      </c>
      <c r="F5231">
        <v>-5.7814380120815301E-3</v>
      </c>
      <c r="G5231">
        <v>11768.73046875</v>
      </c>
      <c r="H5231">
        <v>-8.0218072254049089E-3</v>
      </c>
      <c r="I5231">
        <v>1621.650024414062</v>
      </c>
      <c r="J5231">
        <v>-9.2860991529994941E-3</v>
      </c>
      <c r="K5231">
        <v>11985.3603515625</v>
      </c>
      <c r="L5231">
        <v>-8.0946945995875597E-3</v>
      </c>
    </row>
    <row r="5232" spans="1:12" x14ac:dyDescent="0.25">
      <c r="A5232" s="1">
        <v>44119</v>
      </c>
      <c r="B5232">
        <v>7592</v>
      </c>
      <c r="C5232">
        <v>3483.340087890625</v>
      </c>
      <c r="D5232">
        <v>-1.5277553060997211E-3</v>
      </c>
      <c r="E5232">
        <v>28494.19921875</v>
      </c>
      <c r="F5232">
        <v>-6.9442313424983304E-4</v>
      </c>
      <c r="G5232">
        <v>11713.8701171875</v>
      </c>
      <c r="H5232">
        <v>-4.6615352189578463E-3</v>
      </c>
      <c r="I5232">
        <v>1638.880004882812</v>
      </c>
      <c r="J5232">
        <v>1.0624968525484221E-2</v>
      </c>
      <c r="K5232">
        <v>11898.5703125</v>
      </c>
      <c r="L5232">
        <v>-7.2413374747789527E-3</v>
      </c>
    </row>
    <row r="5233" spans="1:12" x14ac:dyDescent="0.25">
      <c r="A5233" s="1">
        <v>44120</v>
      </c>
      <c r="B5233">
        <v>7593</v>
      </c>
      <c r="C5233">
        <v>3483.81005859375</v>
      </c>
      <c r="D5233">
        <v>1.3491955745537079E-4</v>
      </c>
      <c r="E5233">
        <v>28606.310546875</v>
      </c>
      <c r="F5233">
        <v>3.934531630958249E-3</v>
      </c>
      <c r="G5233">
        <v>11671.5595703125</v>
      </c>
      <c r="H5233">
        <v>-3.612004098706767E-3</v>
      </c>
      <c r="I5233">
        <v>1633.81005859375</v>
      </c>
      <c r="J5233">
        <v>-3.0935433185814709E-3</v>
      </c>
      <c r="K5233">
        <v>11852.169921875</v>
      </c>
      <c r="L5233">
        <v>-3.8996610018141591E-3</v>
      </c>
    </row>
    <row r="5234" spans="1:12" x14ac:dyDescent="0.25">
      <c r="A5234" s="1">
        <v>44123</v>
      </c>
      <c r="B5234">
        <v>7596</v>
      </c>
      <c r="C5234">
        <v>3426.919921875</v>
      </c>
      <c r="D5234">
        <v>-1.6329861778318081E-2</v>
      </c>
      <c r="E5234">
        <v>28195.419921875</v>
      </c>
      <c r="F5234">
        <v>-1.436363575535915E-2</v>
      </c>
      <c r="G5234">
        <v>11478.8798828125</v>
      </c>
      <c r="H5234">
        <v>-1.6508478266271779E-2</v>
      </c>
      <c r="I5234">
        <v>1613.630004882812</v>
      </c>
      <c r="J5234">
        <v>-1.235152985182819E-2</v>
      </c>
      <c r="K5234">
        <v>11634.349609375</v>
      </c>
      <c r="L5234">
        <v>-1.837809565132709E-2</v>
      </c>
    </row>
    <row r="5235" spans="1:12" x14ac:dyDescent="0.25">
      <c r="A5235" s="1">
        <v>44124</v>
      </c>
      <c r="B5235">
        <v>7597</v>
      </c>
      <c r="C5235">
        <v>3443.1201171875</v>
      </c>
      <c r="D5235">
        <v>4.727334073110212E-3</v>
      </c>
      <c r="E5235">
        <v>28308.7890625</v>
      </c>
      <c r="F5235">
        <v>4.0208353320903001E-3</v>
      </c>
      <c r="G5235">
        <v>11516.490234375</v>
      </c>
      <c r="H5235">
        <v>3.276482718389095E-3</v>
      </c>
      <c r="I5235">
        <v>1617.7099609375</v>
      </c>
      <c r="J5235">
        <v>2.5284334341466601E-3</v>
      </c>
      <c r="K5235">
        <v>11677.83984375</v>
      </c>
      <c r="L5235">
        <v>3.738089006707801E-3</v>
      </c>
    </row>
    <row r="5236" spans="1:12" x14ac:dyDescent="0.25">
      <c r="A5236" s="1">
        <v>44125</v>
      </c>
      <c r="B5236">
        <v>7598</v>
      </c>
      <c r="C5236">
        <v>3435.56005859375</v>
      </c>
      <c r="D5236">
        <v>-2.1956999281005358E-3</v>
      </c>
      <c r="E5236">
        <v>28210.8203125</v>
      </c>
      <c r="F5236">
        <v>-3.4607184992514468E-3</v>
      </c>
      <c r="G5236">
        <v>11484.6904296875</v>
      </c>
      <c r="H5236">
        <v>-2.76124097188768E-3</v>
      </c>
      <c r="I5236">
        <v>1603.780029296875</v>
      </c>
      <c r="J5236">
        <v>-8.6108956345625209E-3</v>
      </c>
      <c r="K5236">
        <v>11665.3701171875</v>
      </c>
      <c r="L5236">
        <v>-1.067811061749913E-3</v>
      </c>
    </row>
    <row r="5237" spans="1:12" x14ac:dyDescent="0.25">
      <c r="A5237" s="1">
        <v>44126</v>
      </c>
      <c r="B5237">
        <v>7599</v>
      </c>
      <c r="C5237">
        <v>3453.489990234375</v>
      </c>
      <c r="D5237">
        <v>5.2189253963921267E-3</v>
      </c>
      <c r="E5237">
        <v>28363.66015625</v>
      </c>
      <c r="F5237">
        <v>5.4177738207163983E-3</v>
      </c>
      <c r="G5237">
        <v>11506.009765625</v>
      </c>
      <c r="H5237">
        <v>1.8563265651803109E-3</v>
      </c>
      <c r="I5237">
        <v>1630.25</v>
      </c>
      <c r="J5237">
        <v>1.6504738941492961E-2</v>
      </c>
      <c r="K5237">
        <v>11662.91015625</v>
      </c>
      <c r="L5237">
        <v>-2.1087723002255479E-4</v>
      </c>
    </row>
    <row r="5238" spans="1:12" x14ac:dyDescent="0.25">
      <c r="A5238" s="1">
        <v>44127</v>
      </c>
      <c r="B5238">
        <v>7600</v>
      </c>
      <c r="C5238">
        <v>3465.389892578125</v>
      </c>
      <c r="D5238">
        <v>3.445761353703114E-3</v>
      </c>
      <c r="E5238">
        <v>28335.5703125</v>
      </c>
      <c r="F5238">
        <v>-9.9034622454430288E-4</v>
      </c>
      <c r="G5238">
        <v>11548.2802734375</v>
      </c>
      <c r="H5238">
        <v>3.6737764588716799E-3</v>
      </c>
      <c r="I5238">
        <v>1640.5</v>
      </c>
      <c r="J5238">
        <v>6.2873792363133951E-3</v>
      </c>
      <c r="K5238">
        <v>11692.5703125</v>
      </c>
      <c r="L5238">
        <v>2.543117957065411E-3</v>
      </c>
    </row>
    <row r="5239" spans="1:12" x14ac:dyDescent="0.25">
      <c r="A5239" s="1">
        <v>44130</v>
      </c>
      <c r="B5239">
        <v>7603</v>
      </c>
      <c r="C5239">
        <v>3400.969970703125</v>
      </c>
      <c r="D5239">
        <v>-1.858951629453565E-2</v>
      </c>
      <c r="E5239">
        <v>27685.380859375</v>
      </c>
      <c r="F5239">
        <v>-2.2946051410095421E-2</v>
      </c>
      <c r="G5239">
        <v>11358.9404296875</v>
      </c>
      <c r="H5239">
        <v>-1.6395501257923661E-2</v>
      </c>
      <c r="I5239">
        <v>1605.2099609375</v>
      </c>
      <c r="J5239">
        <v>-2.1511758038707751E-2</v>
      </c>
      <c r="K5239">
        <v>11504.51953125</v>
      </c>
      <c r="L5239">
        <v>-1.6082929263975702E-2</v>
      </c>
    </row>
    <row r="5240" spans="1:12" x14ac:dyDescent="0.25">
      <c r="A5240" s="1">
        <v>44131</v>
      </c>
      <c r="B5240">
        <v>7604</v>
      </c>
      <c r="C5240">
        <v>3390.679931640625</v>
      </c>
      <c r="D5240">
        <v>-3.025618911998929E-3</v>
      </c>
      <c r="E5240">
        <v>27463.189453125</v>
      </c>
      <c r="F5240">
        <v>-8.0255860440785476E-3</v>
      </c>
      <c r="G5240">
        <v>11431.349609375</v>
      </c>
      <c r="H5240">
        <v>6.374642083539106E-3</v>
      </c>
      <c r="I5240">
        <v>1590.7099609375</v>
      </c>
      <c r="J5240">
        <v>-9.0330862334865314E-3</v>
      </c>
      <c r="K5240">
        <v>11598.9501953125</v>
      </c>
      <c r="L5240">
        <v>8.2081362725314744E-3</v>
      </c>
    </row>
    <row r="5241" spans="1:12" x14ac:dyDescent="0.25">
      <c r="A5241" s="1">
        <v>44132</v>
      </c>
      <c r="B5241">
        <v>7605</v>
      </c>
      <c r="C5241">
        <v>3271.030029296875</v>
      </c>
      <c r="D5241">
        <v>-3.5287878760604803E-2</v>
      </c>
      <c r="E5241">
        <v>26519.94921875</v>
      </c>
      <c r="F5241">
        <v>-3.4345618741222661E-2</v>
      </c>
      <c r="G5241">
        <v>11004.8701171875</v>
      </c>
      <c r="H5241">
        <v>-3.7307886361706448E-2</v>
      </c>
      <c r="I5241">
        <v>1543.280029296875</v>
      </c>
      <c r="J5241">
        <v>-2.981683198404805E-2</v>
      </c>
      <c r="K5241">
        <v>11142.759765625</v>
      </c>
      <c r="L5241">
        <v>-3.933032058986341E-2</v>
      </c>
    </row>
    <row r="5242" spans="1:12" x14ac:dyDescent="0.25">
      <c r="A5242" s="1">
        <v>44133</v>
      </c>
      <c r="B5242">
        <v>7606</v>
      </c>
      <c r="C5242">
        <v>3310.110107421875</v>
      </c>
      <c r="D5242">
        <v>1.194733089423838E-2</v>
      </c>
      <c r="E5242">
        <v>26659.109375</v>
      </c>
      <c r="F5242">
        <v>5.2473764222600314E-3</v>
      </c>
      <c r="G5242">
        <v>11185.58984375</v>
      </c>
      <c r="H5242">
        <v>1.642179549945344E-2</v>
      </c>
      <c r="I5242">
        <v>1561.579956054688</v>
      </c>
      <c r="J5242">
        <v>1.1857813494904329E-2</v>
      </c>
      <c r="K5242">
        <v>11350.740234375</v>
      </c>
      <c r="L5242">
        <v>1.8665076975958209E-2</v>
      </c>
    </row>
    <row r="5243" spans="1:12" x14ac:dyDescent="0.25">
      <c r="A5243" s="1">
        <v>44134</v>
      </c>
      <c r="B5243">
        <v>7607</v>
      </c>
      <c r="C5243">
        <v>3269.9599609375</v>
      </c>
      <c r="D5243">
        <v>-1.2129550130175691E-2</v>
      </c>
      <c r="E5243">
        <v>26501.599609375</v>
      </c>
      <c r="F5243">
        <v>-5.9082906112650768E-3</v>
      </c>
      <c r="G5243">
        <v>10911.58984375</v>
      </c>
      <c r="H5243">
        <v>-2.449580253052985E-2</v>
      </c>
      <c r="I5243">
        <v>1538.47998046875</v>
      </c>
      <c r="J5243">
        <v>-1.479269472970168E-2</v>
      </c>
      <c r="K5243">
        <v>11052.9501953125</v>
      </c>
      <c r="L5243">
        <v>-2.6235296810040779E-2</v>
      </c>
    </row>
    <row r="5244" spans="1:12" x14ac:dyDescent="0.25">
      <c r="A5244" s="1">
        <v>44137</v>
      </c>
      <c r="B5244">
        <v>7610</v>
      </c>
      <c r="C5244">
        <v>3310.239990234375</v>
      </c>
      <c r="D5244">
        <v>1.231820260127181E-2</v>
      </c>
      <c r="E5244">
        <v>26925.05078125</v>
      </c>
      <c r="F5244">
        <v>1.5978325011189339E-2</v>
      </c>
      <c r="G5244">
        <v>10957.6103515625</v>
      </c>
      <c r="H5244">
        <v>4.2175804325030866E-3</v>
      </c>
      <c r="I5244">
        <v>1568.589965820312</v>
      </c>
      <c r="J5244">
        <v>1.9571255871908111E-2</v>
      </c>
      <c r="K5244">
        <v>11084.759765625</v>
      </c>
      <c r="L5244">
        <v>2.8779257800319868E-3</v>
      </c>
    </row>
    <row r="5245" spans="1:12" x14ac:dyDescent="0.25">
      <c r="A5245" s="1">
        <v>44138</v>
      </c>
      <c r="B5245">
        <v>7611</v>
      </c>
      <c r="C5245">
        <v>3369.159912109375</v>
      </c>
      <c r="D5245">
        <v>1.779929009643455E-2</v>
      </c>
      <c r="E5245">
        <v>27480.029296875</v>
      </c>
      <c r="F5245">
        <v>2.061197656167368E-2</v>
      </c>
      <c r="G5245">
        <v>11160.5703125</v>
      </c>
      <c r="H5245">
        <v>1.8522283091455091E-2</v>
      </c>
      <c r="I5245">
        <v>1614.300048828125</v>
      </c>
      <c r="J5245">
        <v>2.9140874290821021E-2</v>
      </c>
      <c r="K5245">
        <v>11279.91015625</v>
      </c>
      <c r="L5245">
        <v>1.7605288229175949E-2</v>
      </c>
    </row>
    <row r="5246" spans="1:12" x14ac:dyDescent="0.25">
      <c r="A5246" s="1">
        <v>44139</v>
      </c>
      <c r="B5246">
        <v>7612</v>
      </c>
      <c r="C5246">
        <v>3443.43994140625</v>
      </c>
      <c r="D5246">
        <v>2.204704770168342E-2</v>
      </c>
      <c r="E5246">
        <v>27847.66015625</v>
      </c>
      <c r="F5246">
        <v>1.337811016878376E-2</v>
      </c>
      <c r="G5246">
        <v>11590.7802734375</v>
      </c>
      <c r="H5246">
        <v>3.8547309760295967E-2</v>
      </c>
      <c r="I5246">
        <v>1615.079956054688</v>
      </c>
      <c r="J5246">
        <v>4.8312408038952981E-4</v>
      </c>
      <c r="K5246">
        <v>11777.01953125</v>
      </c>
      <c r="L5246">
        <v>4.4070331067713298E-2</v>
      </c>
    </row>
    <row r="5247" spans="1:12" x14ac:dyDescent="0.25">
      <c r="A5247" s="1">
        <v>44140</v>
      </c>
      <c r="B5247">
        <v>7613</v>
      </c>
      <c r="C5247">
        <v>3510.449951171875</v>
      </c>
      <c r="D5247">
        <v>1.9460194138962938E-2</v>
      </c>
      <c r="E5247">
        <v>28390.1796875</v>
      </c>
      <c r="F5247">
        <v>1.948169175456704E-2</v>
      </c>
      <c r="G5247">
        <v>11890.9296875</v>
      </c>
      <c r="H5247">
        <v>2.5895531360416779E-2</v>
      </c>
      <c r="I5247">
        <v>1660.050048828125</v>
      </c>
      <c r="J5247">
        <v>2.7843880177480299E-2</v>
      </c>
      <c r="K5247">
        <v>12078.0703125</v>
      </c>
      <c r="L5247">
        <v>2.5562561092063341E-2</v>
      </c>
    </row>
    <row r="5248" spans="1:12" x14ac:dyDescent="0.25">
      <c r="A5248" s="1">
        <v>44141</v>
      </c>
      <c r="B5248">
        <v>7614</v>
      </c>
      <c r="C5248">
        <v>3509.43994140625</v>
      </c>
      <c r="D5248">
        <v>-2.8771518741854679E-4</v>
      </c>
      <c r="E5248">
        <v>28323.400390625</v>
      </c>
      <c r="F5248">
        <v>-2.352197048770432E-3</v>
      </c>
      <c r="G5248">
        <v>11895.23046875</v>
      </c>
      <c r="H5248">
        <v>3.6168587007301412E-4</v>
      </c>
      <c r="I5248">
        <v>1648.260009765625</v>
      </c>
      <c r="J5248">
        <v>-7.1022190390120921E-3</v>
      </c>
      <c r="K5248">
        <v>12091.349609375</v>
      </c>
      <c r="L5248">
        <v>1.0994551721774659E-3</v>
      </c>
    </row>
    <row r="5249" spans="1:12" x14ac:dyDescent="0.25">
      <c r="A5249" s="1">
        <v>44144</v>
      </c>
      <c r="B5249">
        <v>7617</v>
      </c>
      <c r="C5249">
        <v>3550.5</v>
      </c>
      <c r="D5249">
        <v>1.1699889235687211E-2</v>
      </c>
      <c r="E5249">
        <v>29157.970703125</v>
      </c>
      <c r="F5249">
        <v>2.9465752734132881E-2</v>
      </c>
      <c r="G5249">
        <v>11713.7802734375</v>
      </c>
      <c r="H5249">
        <v>-1.5254029401884139E-2</v>
      </c>
      <c r="I5249">
        <v>1705.0400390625</v>
      </c>
      <c r="J5249">
        <v>3.4448466237404503E-2</v>
      </c>
      <c r="K5249">
        <v>11830.3896484375</v>
      </c>
      <c r="L5249">
        <v>-2.158236833505878E-2</v>
      </c>
    </row>
    <row r="5250" spans="1:12" x14ac:dyDescent="0.25">
      <c r="A5250" s="1">
        <v>44145</v>
      </c>
      <c r="B5250">
        <v>7618</v>
      </c>
      <c r="C5250">
        <v>3545.530029296875</v>
      </c>
      <c r="D5250">
        <v>-1.399794593191062E-3</v>
      </c>
      <c r="E5250">
        <v>29420.919921875</v>
      </c>
      <c r="F5250">
        <v>9.0180905052428262E-3</v>
      </c>
      <c r="G5250">
        <v>11553.8603515625</v>
      </c>
      <c r="H5250">
        <v>-1.365228970852728E-2</v>
      </c>
      <c r="I5250">
        <v>1737.010009765625</v>
      </c>
      <c r="J5250">
        <v>1.8750275636168379E-2</v>
      </c>
      <c r="K5250">
        <v>11624.2900390625</v>
      </c>
      <c r="L5250">
        <v>-1.7421202132781869E-2</v>
      </c>
    </row>
    <row r="5251" spans="1:12" x14ac:dyDescent="0.25">
      <c r="A5251" s="1">
        <v>44146</v>
      </c>
      <c r="B5251">
        <v>7619</v>
      </c>
      <c r="C5251">
        <v>3572.659912109375</v>
      </c>
      <c r="D5251">
        <v>7.6518553187603366E-3</v>
      </c>
      <c r="E5251">
        <v>29397.630859375</v>
      </c>
      <c r="F5251">
        <v>-7.915817235437661E-4</v>
      </c>
      <c r="G5251">
        <v>11786.4296875</v>
      </c>
      <c r="H5251">
        <v>2.0129145485651371E-2</v>
      </c>
      <c r="I5251">
        <v>1736.93994140625</v>
      </c>
      <c r="J5251">
        <v>-4.0338489116997778E-5</v>
      </c>
      <c r="K5251">
        <v>11892.9296875</v>
      </c>
      <c r="L5251">
        <v>2.3110198346286689E-2</v>
      </c>
    </row>
    <row r="5252" spans="1:12" x14ac:dyDescent="0.25">
      <c r="A5252" s="1">
        <v>44147</v>
      </c>
      <c r="B5252">
        <v>7620</v>
      </c>
      <c r="C5252">
        <v>3537.010009765625</v>
      </c>
      <c r="D5252">
        <v>-9.9785323038770191E-3</v>
      </c>
      <c r="E5252">
        <v>29080.169921875</v>
      </c>
      <c r="F5252">
        <v>-1.0798861276222871E-2</v>
      </c>
      <c r="G5252">
        <v>11709.58984375</v>
      </c>
      <c r="H5252">
        <v>-6.5193485887835578E-3</v>
      </c>
      <c r="I5252">
        <v>1708.469970703125</v>
      </c>
      <c r="J5252">
        <v>-1.6390878017391471E-2</v>
      </c>
      <c r="K5252">
        <v>11827.1396484375</v>
      </c>
      <c r="L5252">
        <v>-5.5318614329022964E-3</v>
      </c>
    </row>
    <row r="5253" spans="1:12" x14ac:dyDescent="0.25">
      <c r="A5253" s="1">
        <v>44148</v>
      </c>
      <c r="B5253">
        <v>7621</v>
      </c>
      <c r="C5253">
        <v>3585.14990234375</v>
      </c>
      <c r="D5253">
        <v>1.3610335409063531E-2</v>
      </c>
      <c r="E5253">
        <v>29479.810546875</v>
      </c>
      <c r="F5253">
        <v>1.37427197321629E-2</v>
      </c>
      <c r="G5253">
        <v>11829.2900390625</v>
      </c>
      <c r="H5253">
        <v>1.022240718161371E-2</v>
      </c>
      <c r="I5253">
        <v>1744.0400390625</v>
      </c>
      <c r="J5253">
        <v>2.0819838199869659E-2</v>
      </c>
      <c r="K5253">
        <v>11937.83984375</v>
      </c>
      <c r="L5253">
        <v>9.3598451191978516E-3</v>
      </c>
    </row>
    <row r="5254" spans="1:12" x14ac:dyDescent="0.25">
      <c r="A5254" s="1">
        <v>44151</v>
      </c>
      <c r="B5254">
        <v>7624</v>
      </c>
      <c r="C5254">
        <v>3626.909912109375</v>
      </c>
      <c r="D5254">
        <v>1.1648051240012339E-2</v>
      </c>
      <c r="E5254">
        <v>29950.439453125</v>
      </c>
      <c r="F5254">
        <v>1.596444812634279E-2</v>
      </c>
      <c r="G5254">
        <v>11924.1298828125</v>
      </c>
      <c r="H5254">
        <v>8.0173741143230171E-3</v>
      </c>
      <c r="I5254">
        <v>1785.339965820312</v>
      </c>
      <c r="J5254">
        <v>2.3680607000291509E-2</v>
      </c>
      <c r="K5254">
        <v>12013.3798828125</v>
      </c>
      <c r="L5254">
        <v>6.3277812444475501E-3</v>
      </c>
    </row>
    <row r="5255" spans="1:12" x14ac:dyDescent="0.25">
      <c r="A5255" s="1">
        <v>44152</v>
      </c>
      <c r="B5255">
        <v>7625</v>
      </c>
      <c r="C5255">
        <v>3609.530029296875</v>
      </c>
      <c r="D5255">
        <v>-4.7919256980916147E-3</v>
      </c>
      <c r="E5255">
        <v>29783.349609375</v>
      </c>
      <c r="F5255">
        <v>-5.5788778662666516E-3</v>
      </c>
      <c r="G5255">
        <v>11899.33984375</v>
      </c>
      <c r="H5255">
        <v>-2.078980966001787E-3</v>
      </c>
      <c r="I5255">
        <v>1791.910034179688</v>
      </c>
      <c r="J5255">
        <v>3.6800096817175549E-3</v>
      </c>
      <c r="K5255">
        <v>11977.490234375</v>
      </c>
      <c r="L5255">
        <v>-2.9874730332009052E-3</v>
      </c>
    </row>
    <row r="5256" spans="1:12" x14ac:dyDescent="0.25">
      <c r="A5256" s="1">
        <v>44153</v>
      </c>
      <c r="B5256">
        <v>7626</v>
      </c>
      <c r="C5256">
        <v>3567.7900390625</v>
      </c>
      <c r="D5256">
        <v>-1.156382961094404E-2</v>
      </c>
      <c r="E5256">
        <v>29438.419921875</v>
      </c>
      <c r="F5256">
        <v>-1.1581292635782781E-2</v>
      </c>
      <c r="G5256">
        <v>11801.599609375</v>
      </c>
      <c r="H5256">
        <v>-8.2139207433710171E-3</v>
      </c>
      <c r="I5256">
        <v>1769.319946289062</v>
      </c>
      <c r="J5256">
        <v>-1.260670874080316E-2</v>
      </c>
      <c r="K5256">
        <v>11894.7099609375</v>
      </c>
      <c r="L5256">
        <v>-6.9113204701201081E-3</v>
      </c>
    </row>
    <row r="5257" spans="1:12" x14ac:dyDescent="0.25">
      <c r="A5257" s="1">
        <v>44154</v>
      </c>
      <c r="B5257">
        <v>7627</v>
      </c>
      <c r="C5257">
        <v>3581.8701171875</v>
      </c>
      <c r="D5257">
        <v>3.9464424674215959E-3</v>
      </c>
      <c r="E5257">
        <v>29483.23046875</v>
      </c>
      <c r="F5257">
        <v>1.5221790773389809E-3</v>
      </c>
      <c r="G5257">
        <v>11904.7099609375</v>
      </c>
      <c r="H5257">
        <v>8.7369810004900295E-3</v>
      </c>
      <c r="I5257">
        <v>1784.130004882812</v>
      </c>
      <c r="J5257">
        <v>8.3704807741598053E-3</v>
      </c>
      <c r="K5257">
        <v>11985.4296875</v>
      </c>
      <c r="L5257">
        <v>7.6268969029447131E-3</v>
      </c>
    </row>
    <row r="5258" spans="1:12" x14ac:dyDescent="0.25">
      <c r="A5258" s="1">
        <v>44155</v>
      </c>
      <c r="B5258">
        <v>7628</v>
      </c>
      <c r="C5258">
        <v>3557.5400390625</v>
      </c>
      <c r="D5258">
        <v>-6.7925629151801559E-3</v>
      </c>
      <c r="E5258">
        <v>29263.48046875</v>
      </c>
      <c r="F5258">
        <v>-7.4533894863698658E-3</v>
      </c>
      <c r="G5258">
        <v>11854.9697265625</v>
      </c>
      <c r="H5258">
        <v>-4.1781979181526596E-3</v>
      </c>
      <c r="I5258">
        <v>1785.339965820312</v>
      </c>
      <c r="J5258">
        <v>6.781798042678755E-4</v>
      </c>
      <c r="K5258">
        <v>11906.4404296875</v>
      </c>
      <c r="L5258">
        <v>-6.5904402154960406E-3</v>
      </c>
    </row>
    <row r="5259" spans="1:12" x14ac:dyDescent="0.25">
      <c r="A5259" s="1">
        <v>44158</v>
      </c>
      <c r="B5259">
        <v>7631</v>
      </c>
      <c r="C5259">
        <v>3577.590087890625</v>
      </c>
      <c r="D5259">
        <v>5.6359306172162338E-3</v>
      </c>
      <c r="E5259">
        <v>29591.26953125</v>
      </c>
      <c r="F5259">
        <v>1.1201301323335191E-2</v>
      </c>
      <c r="G5259">
        <v>11880.6298828125</v>
      </c>
      <c r="H5259">
        <v>2.164506265461386E-3</v>
      </c>
      <c r="I5259">
        <v>1818.300048828125</v>
      </c>
      <c r="J5259">
        <v>1.8461516371571781E-2</v>
      </c>
      <c r="K5259">
        <v>11905.9404296875</v>
      </c>
      <c r="L5259">
        <v>-4.1994078998852657E-5</v>
      </c>
    </row>
    <row r="5260" spans="1:12" x14ac:dyDescent="0.25">
      <c r="A5260" s="1">
        <v>44159</v>
      </c>
      <c r="B5260">
        <v>7632</v>
      </c>
      <c r="C5260">
        <v>3635.409912109375</v>
      </c>
      <c r="D5260">
        <v>1.6161668273416249E-2</v>
      </c>
      <c r="E5260">
        <v>30046.240234375</v>
      </c>
      <c r="F5260">
        <v>1.5375166741140591E-2</v>
      </c>
      <c r="G5260">
        <v>12036.7900390625</v>
      </c>
      <c r="H5260">
        <v>1.314409739132727E-2</v>
      </c>
      <c r="I5260">
        <v>1853.530029296875</v>
      </c>
      <c r="J5260">
        <v>1.937522934757396E-2</v>
      </c>
      <c r="K5260">
        <v>12079.8095703125</v>
      </c>
      <c r="L5260">
        <v>1.460356211689562E-2</v>
      </c>
    </row>
    <row r="5261" spans="1:12" x14ac:dyDescent="0.25">
      <c r="A5261" s="1">
        <v>44160</v>
      </c>
      <c r="B5261">
        <v>7633</v>
      </c>
      <c r="C5261">
        <v>3629.64990234375</v>
      </c>
      <c r="D5261">
        <v>-1.584418237524976E-3</v>
      </c>
      <c r="E5261">
        <v>29872.470703125</v>
      </c>
      <c r="F5261">
        <v>-5.7834035105396309E-3</v>
      </c>
      <c r="G5261">
        <v>12094.400390625</v>
      </c>
      <c r="H5261">
        <v>4.7861889569842386E-3</v>
      </c>
      <c r="I5261">
        <v>1845.02001953125</v>
      </c>
      <c r="J5261">
        <v>-4.5912446149325437E-3</v>
      </c>
      <c r="K5261">
        <v>12152.2197265625</v>
      </c>
      <c r="L5261">
        <v>5.9943127272432672E-3</v>
      </c>
    </row>
    <row r="5262" spans="1:12" x14ac:dyDescent="0.25">
      <c r="A5262" s="1">
        <v>44162</v>
      </c>
      <c r="B5262">
        <v>7635</v>
      </c>
      <c r="C5262">
        <v>3638.35009765625</v>
      </c>
      <c r="D5262">
        <v>2.396979198154181E-3</v>
      </c>
      <c r="E5262">
        <v>29910.369140625</v>
      </c>
      <c r="F5262">
        <v>1.2686743549483741E-3</v>
      </c>
      <c r="G5262">
        <v>12205.849609375</v>
      </c>
      <c r="H5262">
        <v>9.2149437053854477E-3</v>
      </c>
      <c r="I5262">
        <v>1855.27001953125</v>
      </c>
      <c r="J5262">
        <v>5.555495274573774E-3</v>
      </c>
      <c r="K5262">
        <v>12258.2099609375</v>
      </c>
      <c r="L5262">
        <v>8.7218826485933043E-3</v>
      </c>
    </row>
    <row r="5263" spans="1:12" x14ac:dyDescent="0.25">
      <c r="A5263" s="1">
        <v>44165</v>
      </c>
      <c r="B5263">
        <v>7638</v>
      </c>
      <c r="C5263">
        <v>3621.6298828125</v>
      </c>
      <c r="D5263">
        <v>-4.5955486401709766E-3</v>
      </c>
      <c r="E5263">
        <v>29638.640625</v>
      </c>
      <c r="F5263">
        <v>-9.0847596814153109E-3</v>
      </c>
      <c r="G5263">
        <v>12198.740234375</v>
      </c>
      <c r="H5263">
        <v>-5.8245638177778503E-4</v>
      </c>
      <c r="I5263">
        <v>1819.819946289062</v>
      </c>
      <c r="J5263">
        <v>-1.9107770226969301E-2</v>
      </c>
      <c r="K5263">
        <v>12268.3203125</v>
      </c>
      <c r="L5263">
        <v>8.2478205176106378E-4</v>
      </c>
    </row>
    <row r="5264" spans="1:12" x14ac:dyDescent="0.25">
      <c r="A5264" s="1">
        <v>44166</v>
      </c>
      <c r="B5264">
        <v>7639</v>
      </c>
      <c r="C5264">
        <v>3662.449951171875</v>
      </c>
      <c r="D5264">
        <v>1.1271187194776161E-2</v>
      </c>
      <c r="E5264">
        <v>29823.919921875</v>
      </c>
      <c r="F5264">
        <v>6.2512751249028664E-3</v>
      </c>
      <c r="G5264">
        <v>12355.1103515625</v>
      </c>
      <c r="H5264">
        <v>1.281854635668545E-2</v>
      </c>
      <c r="I5264">
        <v>1836.050048828125</v>
      </c>
      <c r="J5264">
        <v>8.9185210724604946E-3</v>
      </c>
      <c r="K5264">
        <v>12455.330078125</v>
      </c>
      <c r="L5264">
        <v>1.524330640719085E-2</v>
      </c>
    </row>
    <row r="5265" spans="1:12" x14ac:dyDescent="0.25">
      <c r="A5265" s="1">
        <v>44167</v>
      </c>
      <c r="B5265">
        <v>7640</v>
      </c>
      <c r="C5265">
        <v>3669.010009765625</v>
      </c>
      <c r="D5265">
        <v>1.791166754825158E-3</v>
      </c>
      <c r="E5265">
        <v>29883.7890625</v>
      </c>
      <c r="F5265">
        <v>2.0074202446167528E-3</v>
      </c>
      <c r="G5265">
        <v>12349.3701171875</v>
      </c>
      <c r="H5265">
        <v>-4.6460405546067118E-4</v>
      </c>
      <c r="I5265">
        <v>1838.030029296875</v>
      </c>
      <c r="J5265">
        <v>1.078391337977713E-3</v>
      </c>
      <c r="K5265">
        <v>12456.41015625</v>
      </c>
      <c r="L5265">
        <v>8.6716138249620656E-5</v>
      </c>
    </row>
    <row r="5266" spans="1:12" x14ac:dyDescent="0.25">
      <c r="A5266" s="1">
        <v>44168</v>
      </c>
      <c r="B5266">
        <v>7641</v>
      </c>
      <c r="C5266">
        <v>3666.719970703125</v>
      </c>
      <c r="D5266">
        <v>-6.2415721309150296E-4</v>
      </c>
      <c r="E5266">
        <v>29969.51953125</v>
      </c>
      <c r="F5266">
        <v>2.8687951374137821E-3</v>
      </c>
      <c r="G5266">
        <v>12377.1796875</v>
      </c>
      <c r="H5266">
        <v>2.2519019228190999E-3</v>
      </c>
      <c r="I5266">
        <v>1848.699951171875</v>
      </c>
      <c r="J5266">
        <v>5.8050857194547056E-3</v>
      </c>
      <c r="K5266">
        <v>12467.1298828125</v>
      </c>
      <c r="L5266">
        <v>8.6057912577008899E-4</v>
      </c>
    </row>
    <row r="5267" spans="1:12" x14ac:dyDescent="0.25">
      <c r="A5267" s="1">
        <v>44169</v>
      </c>
      <c r="B5267">
        <v>7642</v>
      </c>
      <c r="C5267">
        <v>3699.1201171875</v>
      </c>
      <c r="D5267">
        <v>8.8362751296118258E-3</v>
      </c>
      <c r="E5267">
        <v>30218.259765625</v>
      </c>
      <c r="F5267">
        <v>8.2997738457446513E-3</v>
      </c>
      <c r="G5267">
        <v>12464.23046875</v>
      </c>
      <c r="H5267">
        <v>7.0331677690609329E-3</v>
      </c>
      <c r="I5267">
        <v>1892.449951171875</v>
      </c>
      <c r="J5267">
        <v>2.3665278928723499E-2</v>
      </c>
      <c r="K5267">
        <v>12528.48046875</v>
      </c>
      <c r="L5267">
        <v>4.9209871489410686E-3</v>
      </c>
    </row>
    <row r="5268" spans="1:12" x14ac:dyDescent="0.25">
      <c r="A5268" s="1">
        <v>44172</v>
      </c>
      <c r="B5268">
        <v>7645</v>
      </c>
      <c r="C5268">
        <v>3691.9599609375</v>
      </c>
      <c r="D5268">
        <v>-1.93563767143734E-3</v>
      </c>
      <c r="E5268">
        <v>30069.7890625</v>
      </c>
      <c r="F5268">
        <v>-4.9132777425486829E-3</v>
      </c>
      <c r="G5268">
        <v>12519.9501953125</v>
      </c>
      <c r="H5268">
        <v>4.4703703692097196E-3</v>
      </c>
      <c r="I5268">
        <v>1891.25</v>
      </c>
      <c r="J5268">
        <v>-6.3407287000216694E-4</v>
      </c>
      <c r="K5268">
        <v>12596.4697265625</v>
      </c>
      <c r="L5268">
        <v>5.4267760549322466E-3</v>
      </c>
    </row>
    <row r="5269" spans="1:12" x14ac:dyDescent="0.25">
      <c r="A5269" s="1">
        <v>44173</v>
      </c>
      <c r="B5269">
        <v>7646</v>
      </c>
      <c r="C5269">
        <v>3702.25</v>
      </c>
      <c r="D5269">
        <v>2.787148065356293E-3</v>
      </c>
      <c r="E5269">
        <v>30173.880859375</v>
      </c>
      <c r="F5269">
        <v>3.4616736638439778E-3</v>
      </c>
      <c r="G5269">
        <v>12582.76953125</v>
      </c>
      <c r="H5269">
        <v>5.0175388046687086E-3</v>
      </c>
      <c r="I5269">
        <v>1917.780029296875</v>
      </c>
      <c r="J5269">
        <v>1.4027774909120881E-2</v>
      </c>
      <c r="K5269">
        <v>12635.7197265625</v>
      </c>
      <c r="L5269">
        <v>3.1159523939658929E-3</v>
      </c>
    </row>
    <row r="5270" spans="1:12" x14ac:dyDescent="0.25">
      <c r="A5270" s="1">
        <v>44174</v>
      </c>
      <c r="B5270">
        <v>7647</v>
      </c>
      <c r="C5270">
        <v>3672.820068359375</v>
      </c>
      <c r="D5270">
        <v>-7.9492016045985547E-3</v>
      </c>
      <c r="E5270">
        <v>30068.810546875</v>
      </c>
      <c r="F5270">
        <v>-3.4821610448347862E-3</v>
      </c>
      <c r="G5270">
        <v>12338.9501953125</v>
      </c>
      <c r="H5270">
        <v>-1.937723927406931E-2</v>
      </c>
      <c r="I5270">
        <v>1902.150024414062</v>
      </c>
      <c r="J5270">
        <v>-8.1500509151424261E-3</v>
      </c>
      <c r="K5270">
        <v>12364.6396484375</v>
      </c>
      <c r="L5270">
        <v>-2.145347348557769E-2</v>
      </c>
    </row>
    <row r="5271" spans="1:12" x14ac:dyDescent="0.25">
      <c r="A5271" s="1">
        <v>44175</v>
      </c>
      <c r="B5271">
        <v>7648</v>
      </c>
      <c r="C5271">
        <v>3668.10009765625</v>
      </c>
      <c r="D5271">
        <v>-1.2851080682624309E-3</v>
      </c>
      <c r="E5271">
        <v>29999.259765625</v>
      </c>
      <c r="F5271">
        <v>-2.3130539580731302E-3</v>
      </c>
      <c r="G5271">
        <v>12405.8095703125</v>
      </c>
      <c r="H5271">
        <v>5.4185626768636919E-3</v>
      </c>
      <c r="I5271">
        <v>1922.699951171875</v>
      </c>
      <c r="J5271">
        <v>1.080352574405552E-2</v>
      </c>
      <c r="K5271">
        <v>12401.740234375</v>
      </c>
      <c r="L5271">
        <v>3.0005391982603768E-3</v>
      </c>
    </row>
    <row r="5272" spans="1:12" x14ac:dyDescent="0.25">
      <c r="A5272" s="1">
        <v>44176</v>
      </c>
      <c r="B5272">
        <v>7649</v>
      </c>
      <c r="C5272">
        <v>3663.4599609375</v>
      </c>
      <c r="D5272">
        <v>-1.2649972997506029E-3</v>
      </c>
      <c r="E5272">
        <v>30046.369140625</v>
      </c>
      <c r="F5272">
        <v>1.570351247599078E-3</v>
      </c>
      <c r="G5272">
        <v>12377.8701171875</v>
      </c>
      <c r="H5272">
        <v>-2.2521265514070521E-3</v>
      </c>
      <c r="I5272">
        <v>1911.699951171875</v>
      </c>
      <c r="J5272">
        <v>-5.7211214850739767E-3</v>
      </c>
      <c r="K5272">
        <v>12375.41015625</v>
      </c>
      <c r="L5272">
        <v>-2.123095438817391E-3</v>
      </c>
    </row>
    <row r="5273" spans="1:12" x14ac:dyDescent="0.25">
      <c r="A5273" s="1">
        <v>44179</v>
      </c>
      <c r="B5273">
        <v>7652</v>
      </c>
      <c r="C5273">
        <v>3647.489990234375</v>
      </c>
      <c r="D5273">
        <v>-4.359258971957769E-3</v>
      </c>
      <c r="E5273">
        <v>29861.55078125</v>
      </c>
      <c r="F5273">
        <v>-6.1511045980298107E-3</v>
      </c>
      <c r="G5273">
        <v>12440.0400390625</v>
      </c>
      <c r="H5273">
        <v>5.0226671702324746E-3</v>
      </c>
      <c r="I5273">
        <v>1913.859985351562</v>
      </c>
      <c r="J5273">
        <v>1.129902304157548E-3</v>
      </c>
      <c r="K5273">
        <v>12462.2099609375</v>
      </c>
      <c r="L5273">
        <v>7.013893163263285E-3</v>
      </c>
    </row>
    <row r="5274" spans="1:12" x14ac:dyDescent="0.25">
      <c r="A5274" s="1">
        <v>44180</v>
      </c>
      <c r="B5274">
        <v>7653</v>
      </c>
      <c r="C5274">
        <v>3694.6201171875</v>
      </c>
      <c r="D5274">
        <v>1.292124915470882E-2</v>
      </c>
      <c r="E5274">
        <v>30199.310546875</v>
      </c>
      <c r="F5274">
        <v>1.131085817006783E-2</v>
      </c>
      <c r="G5274">
        <v>12595.0595703125</v>
      </c>
      <c r="H5274">
        <v>1.246133700239138E-2</v>
      </c>
      <c r="I5274">
        <v>1959.760009765625</v>
      </c>
      <c r="J5274">
        <v>2.3982958401019831E-2</v>
      </c>
      <c r="K5274">
        <v>12595.919921875</v>
      </c>
      <c r="L5274">
        <v>1.0729233527328569E-2</v>
      </c>
    </row>
    <row r="5275" spans="1:12" x14ac:dyDescent="0.25">
      <c r="A5275" s="1">
        <v>44181</v>
      </c>
      <c r="B5275">
        <v>7654</v>
      </c>
      <c r="C5275">
        <v>3701.169921875</v>
      </c>
      <c r="D5275">
        <v>1.7727951669590509E-3</v>
      </c>
      <c r="E5275">
        <v>30154.5390625</v>
      </c>
      <c r="F5275">
        <v>-1.482533328219682E-3</v>
      </c>
      <c r="G5275">
        <v>12658.1904296875</v>
      </c>
      <c r="H5275">
        <v>5.0123509954493883E-3</v>
      </c>
      <c r="I5275">
        <v>1952.719970703125</v>
      </c>
      <c r="J5275">
        <v>-3.5922965196855121E-3</v>
      </c>
      <c r="K5275">
        <v>12668.16015625</v>
      </c>
      <c r="L5275">
        <v>5.7352090854072557E-3</v>
      </c>
    </row>
    <row r="5276" spans="1:12" x14ac:dyDescent="0.25">
      <c r="A5276" s="1">
        <v>44182</v>
      </c>
      <c r="B5276">
        <v>7655</v>
      </c>
      <c r="C5276">
        <v>3722.47998046875</v>
      </c>
      <c r="D5276">
        <v>5.7576547533797484E-3</v>
      </c>
      <c r="E5276">
        <v>30303.369140625</v>
      </c>
      <c r="F5276">
        <v>4.9355779511843778E-3</v>
      </c>
      <c r="G5276">
        <v>12764.75</v>
      </c>
      <c r="H5276">
        <v>8.418230939438498E-3</v>
      </c>
      <c r="I5276">
        <v>1978.050048828125</v>
      </c>
      <c r="J5276">
        <v>1.297169000421472E-2</v>
      </c>
      <c r="K5276">
        <v>12752.0595703125</v>
      </c>
      <c r="L5276">
        <v>6.6228570706148293E-3</v>
      </c>
    </row>
    <row r="5277" spans="1:12" x14ac:dyDescent="0.25">
      <c r="A5277" s="1">
        <v>44183</v>
      </c>
      <c r="B5277">
        <v>7656</v>
      </c>
      <c r="C5277">
        <v>3709.409912109375</v>
      </c>
      <c r="D5277">
        <v>-3.5111185091528658E-3</v>
      </c>
      <c r="E5277">
        <v>30179.05078125</v>
      </c>
      <c r="F5277">
        <v>-4.10245998714176E-3</v>
      </c>
      <c r="G5277">
        <v>12755.6396484375</v>
      </c>
      <c r="H5277">
        <v>-7.137117109617952E-4</v>
      </c>
      <c r="I5277">
        <v>1969.989990234375</v>
      </c>
      <c r="J5277">
        <v>-4.0747495739681394E-3</v>
      </c>
      <c r="K5277">
        <v>12738.1796875</v>
      </c>
      <c r="L5277">
        <v>-1.0884424383347251E-3</v>
      </c>
    </row>
    <row r="5278" spans="1:12" x14ac:dyDescent="0.25">
      <c r="A5278" s="1">
        <v>44186</v>
      </c>
      <c r="B5278">
        <v>7659</v>
      </c>
      <c r="C5278">
        <v>3694.919921875</v>
      </c>
      <c r="D5278">
        <v>-3.9062790518439314E-3</v>
      </c>
      <c r="E5278">
        <v>30216.44921875</v>
      </c>
      <c r="F5278">
        <v>1.2392184820881891E-3</v>
      </c>
      <c r="G5278">
        <v>12742.51953125</v>
      </c>
      <c r="H5278">
        <v>-1.028573834719992E-3</v>
      </c>
      <c r="I5278">
        <v>1970.329956054688</v>
      </c>
      <c r="J5278">
        <v>1.7257235924961201E-4</v>
      </c>
      <c r="K5278">
        <v>12690.259765625</v>
      </c>
      <c r="L5278">
        <v>-3.7619128518043832E-3</v>
      </c>
    </row>
    <row r="5279" spans="1:12" x14ac:dyDescent="0.25">
      <c r="A5279" s="1">
        <v>44187</v>
      </c>
      <c r="B5279">
        <v>7660</v>
      </c>
      <c r="C5279">
        <v>3687.260009765625</v>
      </c>
      <c r="D5279">
        <v>-2.0730928602880061E-3</v>
      </c>
      <c r="E5279">
        <v>30015.509765625</v>
      </c>
      <c r="F5279">
        <v>-6.6500021782940344E-3</v>
      </c>
      <c r="G5279">
        <v>12807.919921875</v>
      </c>
      <c r="H5279">
        <v>5.1324536301169399E-3</v>
      </c>
      <c r="I5279">
        <v>1989.880004882812</v>
      </c>
      <c r="J5279">
        <v>9.922220777311086E-3</v>
      </c>
      <c r="K5279">
        <v>12717.5595703125</v>
      </c>
      <c r="L5279">
        <v>2.151240809226795E-3</v>
      </c>
    </row>
    <row r="5280" spans="1:12" x14ac:dyDescent="0.25">
      <c r="A5280" s="1">
        <v>44188</v>
      </c>
      <c r="B5280">
        <v>7661</v>
      </c>
      <c r="C5280">
        <v>3690.010009765625</v>
      </c>
      <c r="D5280">
        <v>7.4581125082495703E-4</v>
      </c>
      <c r="E5280">
        <v>30129.830078125</v>
      </c>
      <c r="F5280">
        <v>3.8087080110471572E-3</v>
      </c>
      <c r="G5280">
        <v>12771.1103515625</v>
      </c>
      <c r="H5280">
        <v>-2.8739694296208151E-3</v>
      </c>
      <c r="I5280">
        <v>2007.099975585938</v>
      </c>
      <c r="J5280">
        <v>8.6537734239608977E-3</v>
      </c>
      <c r="K5280">
        <v>12653.1396484375</v>
      </c>
      <c r="L5280">
        <v>-5.0654311087624526E-3</v>
      </c>
    </row>
    <row r="5281" spans="1:12" x14ac:dyDescent="0.25">
      <c r="A5281" s="1">
        <v>44189</v>
      </c>
      <c r="B5281">
        <v>7662</v>
      </c>
      <c r="C5281">
        <v>3703.06005859375</v>
      </c>
      <c r="D5281">
        <v>3.5365890047962529E-3</v>
      </c>
      <c r="E5281">
        <v>30199.869140625</v>
      </c>
      <c r="F5281">
        <v>2.324575423040542E-3</v>
      </c>
      <c r="G5281">
        <v>12804.73046875</v>
      </c>
      <c r="H5281">
        <v>2.6325132476352491E-3</v>
      </c>
      <c r="I5281">
        <v>2003.949951171875</v>
      </c>
      <c r="J5281">
        <v>-1.5694407116633171E-3</v>
      </c>
      <c r="K5281">
        <v>12711.009765625</v>
      </c>
      <c r="L5281">
        <v>4.5735776886526303E-3</v>
      </c>
    </row>
    <row r="5282" spans="1:12" x14ac:dyDescent="0.25">
      <c r="A5282" s="1">
        <v>44193</v>
      </c>
      <c r="B5282">
        <v>7666</v>
      </c>
      <c r="C5282">
        <v>3735.360107421875</v>
      </c>
      <c r="D5282">
        <v>8.722529021144565E-3</v>
      </c>
      <c r="E5282">
        <v>30403.970703125</v>
      </c>
      <c r="F5282">
        <v>6.7583591686972699E-3</v>
      </c>
      <c r="G5282">
        <v>12899.419921875</v>
      </c>
      <c r="H5282">
        <v>7.3948806151047366E-3</v>
      </c>
      <c r="I5282">
        <v>1996.25</v>
      </c>
      <c r="J5282">
        <v>-3.842386965488886E-3</v>
      </c>
      <c r="K5282">
        <v>12838.8603515625</v>
      </c>
      <c r="L5282">
        <v>1.005825566142304E-2</v>
      </c>
    </row>
    <row r="5283" spans="1:12" x14ac:dyDescent="0.25">
      <c r="A5283" s="1">
        <v>44194</v>
      </c>
      <c r="B5283">
        <v>7667</v>
      </c>
      <c r="C5283">
        <v>3727.0400390625</v>
      </c>
      <c r="D5283">
        <v>-2.22738052560012E-3</v>
      </c>
      <c r="E5283">
        <v>30335.669921875</v>
      </c>
      <c r="F5283">
        <v>-2.246442805675319E-3</v>
      </c>
      <c r="G5283">
        <v>12850.2197265625</v>
      </c>
      <c r="H5283">
        <v>-3.8141401404465651E-3</v>
      </c>
      <c r="I5283">
        <v>1959.359985351562</v>
      </c>
      <c r="J5283">
        <v>-1.847965668049489E-2</v>
      </c>
      <c r="K5283">
        <v>12843.490234375</v>
      </c>
      <c r="L5283">
        <v>3.6061478088567078E-4</v>
      </c>
    </row>
    <row r="5284" spans="1:12" x14ac:dyDescent="0.25">
      <c r="A5284" s="1">
        <v>44195</v>
      </c>
      <c r="B5284">
        <v>7668</v>
      </c>
      <c r="C5284">
        <v>3732.0400390625</v>
      </c>
      <c r="D5284">
        <v>1.3415471654707469E-3</v>
      </c>
      <c r="E5284">
        <v>30409.560546875</v>
      </c>
      <c r="F5284">
        <v>2.4357670422408E-3</v>
      </c>
      <c r="G5284">
        <v>12870</v>
      </c>
      <c r="H5284">
        <v>1.539294569151473E-3</v>
      </c>
      <c r="I5284">
        <v>1979.989990234375</v>
      </c>
      <c r="J5284">
        <v>1.05289507987536E-2</v>
      </c>
      <c r="K5284">
        <v>12845.3603515625</v>
      </c>
      <c r="L5284">
        <v>1.4560817607778281E-4</v>
      </c>
    </row>
    <row r="5285" spans="1:12" x14ac:dyDescent="0.25">
      <c r="A5285" s="1">
        <v>44196</v>
      </c>
      <c r="B5285">
        <v>7669</v>
      </c>
      <c r="C5285">
        <v>3756.070068359375</v>
      </c>
      <c r="D5285">
        <v>6.4388455229198449E-3</v>
      </c>
      <c r="E5285">
        <v>30606.48046875</v>
      </c>
      <c r="F5285">
        <v>6.4755924891271022E-3</v>
      </c>
      <c r="G5285">
        <v>12888.2802734375</v>
      </c>
      <c r="H5285">
        <v>1.420378666472377E-3</v>
      </c>
      <c r="I5285">
        <v>1974.859985351562</v>
      </c>
      <c r="J5285">
        <v>-2.590924655233029E-3</v>
      </c>
      <c r="K5285">
        <v>12888.2802734375</v>
      </c>
      <c r="L5285">
        <v>3.3412781502684119E-3</v>
      </c>
    </row>
    <row r="5286" spans="1:12" x14ac:dyDescent="0.25">
      <c r="A5286" s="1">
        <v>44200</v>
      </c>
      <c r="B5286">
        <v>7673</v>
      </c>
      <c r="C5286">
        <v>3700.64990234375</v>
      </c>
      <c r="D5286">
        <v>-1.475482752105106E-2</v>
      </c>
      <c r="E5286">
        <v>30223.890625</v>
      </c>
      <c r="F5286">
        <v>-1.2500288758801711E-2</v>
      </c>
      <c r="G5286">
        <v>12698.4501953125</v>
      </c>
      <c r="H5286">
        <v>-1.4728891217258511E-2</v>
      </c>
      <c r="I5286">
        <v>1945.910034179688</v>
      </c>
      <c r="J5286">
        <v>-1.465924236989413E-2</v>
      </c>
      <c r="K5286">
        <v>12694.66015625</v>
      </c>
      <c r="L5286">
        <v>-1.5022959858077219E-2</v>
      </c>
    </row>
    <row r="5287" spans="1:12" x14ac:dyDescent="0.25">
      <c r="A5287" s="1">
        <v>44201</v>
      </c>
      <c r="B5287">
        <v>7674</v>
      </c>
      <c r="C5287">
        <v>3726.860107421875</v>
      </c>
      <c r="D5287">
        <v>7.0825951575492763E-3</v>
      </c>
      <c r="E5287">
        <v>30391.599609375</v>
      </c>
      <c r="F5287">
        <v>5.5488880123288897E-3</v>
      </c>
      <c r="G5287">
        <v>12818.9599609375</v>
      </c>
      <c r="H5287">
        <v>9.4901160197868872E-3</v>
      </c>
      <c r="I5287">
        <v>1979.109985351562</v>
      </c>
      <c r="J5287">
        <v>1.7061400881192231E-2</v>
      </c>
      <c r="K5287">
        <v>12802.3798828125</v>
      </c>
      <c r="L5287">
        <v>8.485436020866377E-3</v>
      </c>
    </row>
    <row r="5288" spans="1:12" x14ac:dyDescent="0.25">
      <c r="A5288" s="1">
        <v>44202</v>
      </c>
      <c r="B5288">
        <v>7675</v>
      </c>
      <c r="C5288">
        <v>3748.139892578125</v>
      </c>
      <c r="D5288">
        <v>5.709842747752214E-3</v>
      </c>
      <c r="E5288">
        <v>30829.400390625</v>
      </c>
      <c r="F5288">
        <v>1.4405322091534559E-2</v>
      </c>
      <c r="G5288">
        <v>12740.7900390625</v>
      </c>
      <c r="H5288">
        <v>-6.0979925136830371E-3</v>
      </c>
      <c r="I5288">
        <v>2057.919921875</v>
      </c>
      <c r="J5288">
        <v>3.9820897831223112E-2</v>
      </c>
      <c r="K5288">
        <v>12623.349609375</v>
      </c>
      <c r="L5288">
        <v>-1.3984140064290161E-2</v>
      </c>
    </row>
    <row r="5289" spans="1:12" x14ac:dyDescent="0.25">
      <c r="A5289" s="1">
        <v>44203</v>
      </c>
      <c r="B5289">
        <v>7676</v>
      </c>
      <c r="C5289">
        <v>3803.7900390625</v>
      </c>
      <c r="D5289">
        <v>1.484740380010119E-2</v>
      </c>
      <c r="E5289">
        <v>31041.130859375</v>
      </c>
      <c r="F5289">
        <v>6.8678101444485939E-3</v>
      </c>
      <c r="G5289">
        <v>13067.48046875</v>
      </c>
      <c r="H5289">
        <v>2.564130078950266E-2</v>
      </c>
      <c r="I5289">
        <v>2096.889892578125</v>
      </c>
      <c r="J5289">
        <v>1.8936582657511188E-2</v>
      </c>
      <c r="K5289">
        <v>12939.5703125</v>
      </c>
      <c r="L5289">
        <v>2.5050459102404329E-2</v>
      </c>
    </row>
    <row r="5290" spans="1:12" x14ac:dyDescent="0.25">
      <c r="A5290" s="1">
        <v>44204</v>
      </c>
      <c r="B5290">
        <v>7677</v>
      </c>
      <c r="C5290">
        <v>3824.679931640625</v>
      </c>
      <c r="D5290">
        <v>5.4918626852689112E-3</v>
      </c>
      <c r="E5290">
        <v>31097.970703125</v>
      </c>
      <c r="F5290">
        <v>1.8311138214486271E-3</v>
      </c>
      <c r="G5290">
        <v>13201.98046875</v>
      </c>
      <c r="H5290">
        <v>1.0292726308001489E-2</v>
      </c>
      <c r="I5290">
        <v>2091.659912109375</v>
      </c>
      <c r="J5290">
        <v>-2.4941607507678039E-3</v>
      </c>
      <c r="K5290">
        <v>13105.2001953125</v>
      </c>
      <c r="L5290">
        <v>1.2800261431594521E-2</v>
      </c>
    </row>
    <row r="5291" spans="1:12" x14ac:dyDescent="0.25">
      <c r="A5291" s="1">
        <v>44207</v>
      </c>
      <c r="B5291">
        <v>7680</v>
      </c>
      <c r="C5291">
        <v>3799.610107421875</v>
      </c>
      <c r="D5291">
        <v>-6.5547508985924763E-3</v>
      </c>
      <c r="E5291">
        <v>31008.689453125</v>
      </c>
      <c r="F5291">
        <v>-2.8709670753863659E-3</v>
      </c>
      <c r="G5291">
        <v>13036.4296875</v>
      </c>
      <c r="H5291">
        <v>-1.2539844430301209E-2</v>
      </c>
      <c r="I5291">
        <v>2091.010009765625</v>
      </c>
      <c r="J5291">
        <v>-3.1071128723536567E-4</v>
      </c>
      <c r="K5291">
        <v>12902.490234375</v>
      </c>
      <c r="L5291">
        <v>-1.5467902658213959E-2</v>
      </c>
    </row>
    <row r="5292" spans="1:12" x14ac:dyDescent="0.25">
      <c r="A5292" s="1">
        <v>44208</v>
      </c>
      <c r="B5292">
        <v>7681</v>
      </c>
      <c r="C5292">
        <v>3801.18994140625</v>
      </c>
      <c r="D5292">
        <v>4.1578844663270331E-4</v>
      </c>
      <c r="E5292">
        <v>31068.689453125</v>
      </c>
      <c r="F5292">
        <v>1.93494149730844E-3</v>
      </c>
      <c r="G5292">
        <v>13072.4296875</v>
      </c>
      <c r="H5292">
        <v>2.761492284541589E-3</v>
      </c>
      <c r="I5292">
        <v>2127.9599609375</v>
      </c>
      <c r="J5292">
        <v>1.7670862884112459E-2</v>
      </c>
      <c r="K5292">
        <v>12892.08984375</v>
      </c>
      <c r="L5292">
        <v>-8.0607622529260681E-4</v>
      </c>
    </row>
    <row r="5293" spans="1:12" x14ac:dyDescent="0.25">
      <c r="A5293" s="1">
        <v>44209</v>
      </c>
      <c r="B5293">
        <v>7682</v>
      </c>
      <c r="C5293">
        <v>3809.840087890625</v>
      </c>
      <c r="D5293">
        <v>2.27564173790662E-3</v>
      </c>
      <c r="E5293">
        <v>31060.470703125</v>
      </c>
      <c r="F5293">
        <v>-2.6453481446009341E-4</v>
      </c>
      <c r="G5293">
        <v>13128.9501953125</v>
      </c>
      <c r="H5293">
        <v>4.3236421356731558E-3</v>
      </c>
      <c r="I5293">
        <v>2111.969970703125</v>
      </c>
      <c r="J5293">
        <v>-7.5142345381961073E-3</v>
      </c>
      <c r="K5293">
        <v>12973.6298828125</v>
      </c>
      <c r="L5293">
        <v>6.3248115744423128E-3</v>
      </c>
    </row>
    <row r="5294" spans="1:12" x14ac:dyDescent="0.25">
      <c r="A5294" s="1">
        <v>44210</v>
      </c>
      <c r="B5294">
        <v>7683</v>
      </c>
      <c r="C5294">
        <v>3795.5400390625</v>
      </c>
      <c r="D5294">
        <v>-3.7534511943366771E-3</v>
      </c>
      <c r="E5294">
        <v>30991.51953125</v>
      </c>
      <c r="F5294">
        <v>-2.219901061192298E-3</v>
      </c>
      <c r="G5294">
        <v>13112.6396484375</v>
      </c>
      <c r="H5294">
        <v>-1.2423344313411411E-3</v>
      </c>
      <c r="I5294">
        <v>2155.35009765625</v>
      </c>
      <c r="J5294">
        <v>2.0540124885716441E-2</v>
      </c>
      <c r="K5294">
        <v>12898.6904296875</v>
      </c>
      <c r="L5294">
        <v>-5.7762903521920714E-3</v>
      </c>
    </row>
    <row r="5295" spans="1:12" x14ac:dyDescent="0.25">
      <c r="A5295" s="1">
        <v>44211</v>
      </c>
      <c r="B5295">
        <v>7684</v>
      </c>
      <c r="C5295">
        <v>3768.25</v>
      </c>
      <c r="D5295">
        <v>-7.1900279753709384E-3</v>
      </c>
      <c r="E5295">
        <v>30814.259765625</v>
      </c>
      <c r="F5295">
        <v>-5.7196216354045148E-3</v>
      </c>
      <c r="G5295">
        <v>12998.5</v>
      </c>
      <c r="H5295">
        <v>-8.7045516004171652E-3</v>
      </c>
      <c r="I5295">
        <v>2123.199951171875</v>
      </c>
      <c r="J5295">
        <v>-1.491643817834298E-2</v>
      </c>
      <c r="K5295">
        <v>12803.9296875</v>
      </c>
      <c r="L5295">
        <v>-7.3465397672773944E-3</v>
      </c>
    </row>
    <row r="5296" spans="1:12" x14ac:dyDescent="0.25">
      <c r="A5296" s="1">
        <v>44215</v>
      </c>
      <c r="B5296">
        <v>7688</v>
      </c>
      <c r="C5296">
        <v>3798.909912109375</v>
      </c>
      <c r="D5296">
        <v>8.1363795155244834E-3</v>
      </c>
      <c r="E5296">
        <v>30930.51953125</v>
      </c>
      <c r="F5296">
        <v>3.7729209304160349E-3</v>
      </c>
      <c r="G5296">
        <v>13197.1796875</v>
      </c>
      <c r="H5296">
        <v>1.5284816517290521E-2</v>
      </c>
      <c r="I5296">
        <v>2151.139892578125</v>
      </c>
      <c r="J5296">
        <v>1.315935477053354E-2</v>
      </c>
      <c r="K5296">
        <v>12996.5400390625</v>
      </c>
      <c r="L5296">
        <v>1.5043065391911579E-2</v>
      </c>
    </row>
    <row r="5297" spans="1:12" x14ac:dyDescent="0.25">
      <c r="A5297" s="1">
        <v>44216</v>
      </c>
      <c r="B5297">
        <v>7689</v>
      </c>
      <c r="C5297">
        <v>3851.85009765625</v>
      </c>
      <c r="D5297">
        <v>1.3935625421946259E-2</v>
      </c>
      <c r="E5297">
        <v>31188.380859375</v>
      </c>
      <c r="F5297">
        <v>8.3367926576363161E-3</v>
      </c>
      <c r="G5297">
        <v>13457.25</v>
      </c>
      <c r="H5297">
        <v>1.97065068945248E-2</v>
      </c>
      <c r="I5297">
        <v>2160.6201171875</v>
      </c>
      <c r="J5297">
        <v>4.4070702431227016E-3</v>
      </c>
      <c r="K5297">
        <v>13296.4501953125</v>
      </c>
      <c r="L5297">
        <v>2.307615375696814E-2</v>
      </c>
    </row>
    <row r="5298" spans="1:12" x14ac:dyDescent="0.25">
      <c r="A5298" s="1">
        <v>44217</v>
      </c>
      <c r="B5298">
        <v>7690</v>
      </c>
      <c r="C5298">
        <v>3853.070068359375</v>
      </c>
      <c r="D5298">
        <v>3.1672330755228018E-4</v>
      </c>
      <c r="E5298">
        <v>31176.009765625</v>
      </c>
      <c r="F5298">
        <v>-3.966571334940161E-4</v>
      </c>
      <c r="G5298">
        <v>13530.91015625</v>
      </c>
      <c r="H5298">
        <v>5.4736410670828128E-3</v>
      </c>
      <c r="I5298">
        <v>2141.419921875</v>
      </c>
      <c r="J5298">
        <v>-8.8864280952327679E-3</v>
      </c>
      <c r="K5298">
        <v>13404.990234375</v>
      </c>
      <c r="L5298">
        <v>8.1630839410631317E-3</v>
      </c>
    </row>
    <row r="5299" spans="1:12" x14ac:dyDescent="0.25">
      <c r="A5299" s="1">
        <v>44218</v>
      </c>
      <c r="B5299">
        <v>7691</v>
      </c>
      <c r="C5299">
        <v>3841.469970703125</v>
      </c>
      <c r="D5299">
        <v>-3.0106116552376379E-3</v>
      </c>
      <c r="E5299">
        <v>30996.98046875</v>
      </c>
      <c r="F5299">
        <v>-5.7425340260317537E-3</v>
      </c>
      <c r="G5299">
        <v>13543.0595703125</v>
      </c>
      <c r="H5299">
        <v>8.9790072672157883E-4</v>
      </c>
      <c r="I5299">
        <v>2168.760009765625</v>
      </c>
      <c r="J5299">
        <v>1.2767270730668519E-2</v>
      </c>
      <c r="K5299">
        <v>13366.400390625</v>
      </c>
      <c r="L5299">
        <v>-2.878767017005512E-3</v>
      </c>
    </row>
    <row r="5300" spans="1:12" x14ac:dyDescent="0.25">
      <c r="A5300" s="1">
        <v>44221</v>
      </c>
      <c r="B5300">
        <v>7694</v>
      </c>
      <c r="C5300">
        <v>3855.360107421875</v>
      </c>
      <c r="D5300">
        <v>3.6158389430824829E-3</v>
      </c>
      <c r="E5300">
        <v>30960</v>
      </c>
      <c r="F5300">
        <v>-1.1930345533908151E-3</v>
      </c>
      <c r="G5300">
        <v>13635.990234375</v>
      </c>
      <c r="H5300">
        <v>6.8618662998582991E-3</v>
      </c>
      <c r="I5300">
        <v>2163.27001953125</v>
      </c>
      <c r="J5300">
        <v>-2.5313959173234308E-3</v>
      </c>
      <c r="K5300">
        <v>13483.2900390625</v>
      </c>
      <c r="L5300">
        <v>8.7450356881038083E-3</v>
      </c>
    </row>
    <row r="5301" spans="1:12" x14ac:dyDescent="0.25">
      <c r="A5301" s="1">
        <v>44222</v>
      </c>
      <c r="B5301">
        <v>7695</v>
      </c>
      <c r="C5301">
        <v>3849.6201171875</v>
      </c>
      <c r="D5301">
        <v>-1.4888337468982331E-3</v>
      </c>
      <c r="E5301">
        <v>30937.0390625</v>
      </c>
      <c r="F5301">
        <v>-7.4163234819124568E-4</v>
      </c>
      <c r="G5301">
        <v>13626.0595703125</v>
      </c>
      <c r="H5301">
        <v>-7.2826863996033886E-4</v>
      </c>
      <c r="I5301">
        <v>2149.860107421875</v>
      </c>
      <c r="J5301">
        <v>-6.1989081290373393E-3</v>
      </c>
      <c r="K5301">
        <v>13490.1904296875</v>
      </c>
      <c r="L5301">
        <v>5.1177350668929478E-4</v>
      </c>
    </row>
    <row r="5302" spans="1:12" x14ac:dyDescent="0.25">
      <c r="A5302" s="1">
        <v>44223</v>
      </c>
      <c r="B5302">
        <v>7696</v>
      </c>
      <c r="C5302">
        <v>3750.77001953125</v>
      </c>
      <c r="D5302">
        <v>-2.5677883699462001E-2</v>
      </c>
      <c r="E5302">
        <v>30303.169921875</v>
      </c>
      <c r="F5302">
        <v>-2.0489004760424478E-2</v>
      </c>
      <c r="G5302">
        <v>13270.599609375</v>
      </c>
      <c r="H5302">
        <v>-2.60867757918769E-2</v>
      </c>
      <c r="I5302">
        <v>2108.699951171875</v>
      </c>
      <c r="J5302">
        <v>-1.9145504448361269E-2</v>
      </c>
      <c r="K5302">
        <v>13112.650390625</v>
      </c>
      <c r="L5302">
        <v>-2.7986264614297651E-2</v>
      </c>
    </row>
    <row r="5303" spans="1:12" x14ac:dyDescent="0.25">
      <c r="A5303" s="1">
        <v>44224</v>
      </c>
      <c r="B5303">
        <v>7697</v>
      </c>
      <c r="C5303">
        <v>3787.3798828125</v>
      </c>
      <c r="D5303">
        <v>9.7606259756297664E-3</v>
      </c>
      <c r="E5303">
        <v>30603.359375</v>
      </c>
      <c r="F5303">
        <v>9.9062063110533227E-3</v>
      </c>
      <c r="G5303">
        <v>13337.16015625</v>
      </c>
      <c r="H5303">
        <v>5.0156397475800141E-3</v>
      </c>
      <c r="I5303">
        <v>2106.610107421875</v>
      </c>
      <c r="J5303">
        <v>-9.9105790221065693E-4</v>
      </c>
      <c r="K5303">
        <v>13201.5302734375</v>
      </c>
      <c r="L5303">
        <v>6.7781783365508108E-3</v>
      </c>
    </row>
    <row r="5304" spans="1:12" x14ac:dyDescent="0.25">
      <c r="A5304" s="1">
        <v>44225</v>
      </c>
      <c r="B5304">
        <v>7698</v>
      </c>
      <c r="C5304">
        <v>3714.239990234375</v>
      </c>
      <c r="D5304">
        <v>-1.9311475173124589E-2</v>
      </c>
      <c r="E5304">
        <v>29982.619140625</v>
      </c>
      <c r="F5304">
        <v>-2.0283401791572061E-2</v>
      </c>
      <c r="G5304">
        <v>13070.6904296875</v>
      </c>
      <c r="H5304">
        <v>-1.997949514294672E-2</v>
      </c>
      <c r="I5304">
        <v>2073.639892578125</v>
      </c>
      <c r="J5304">
        <v>-1.5650838628178732E-2</v>
      </c>
      <c r="K5304">
        <v>12925.3798828125</v>
      </c>
      <c r="L5304">
        <v>-2.091805911172551E-2</v>
      </c>
    </row>
    <row r="5305" spans="1:12" x14ac:dyDescent="0.25">
      <c r="A5305" s="1">
        <v>44228</v>
      </c>
      <c r="B5305">
        <v>7701</v>
      </c>
      <c r="C5305">
        <v>3773.860107421875</v>
      </c>
      <c r="D5305">
        <v>1.6051767614439379E-2</v>
      </c>
      <c r="E5305">
        <v>30211.91015625</v>
      </c>
      <c r="F5305">
        <v>7.6474645043373979E-3</v>
      </c>
      <c r="G5305">
        <v>13403.3896484375</v>
      </c>
      <c r="H5305">
        <v>2.5453836623223761E-2</v>
      </c>
      <c r="I5305">
        <v>2126.159912109375</v>
      </c>
      <c r="J5305">
        <v>2.5327454260128279E-2</v>
      </c>
      <c r="K5305">
        <v>13248.900390625</v>
      </c>
      <c r="L5305">
        <v>2.5029864556839861E-2</v>
      </c>
    </row>
    <row r="5306" spans="1:12" x14ac:dyDescent="0.25">
      <c r="A5306" s="1">
        <v>44229</v>
      </c>
      <c r="B5306">
        <v>7702</v>
      </c>
      <c r="C5306">
        <v>3826.31005859375</v>
      </c>
      <c r="D5306">
        <v>1.389822348441694E-2</v>
      </c>
      <c r="E5306">
        <v>30687.48046875</v>
      </c>
      <c r="F5306">
        <v>1.5741153407396121E-2</v>
      </c>
      <c r="G5306">
        <v>13612.7802734375</v>
      </c>
      <c r="H5306">
        <v>1.5622214267598361E-2</v>
      </c>
      <c r="I5306">
        <v>2151.43994140625</v>
      </c>
      <c r="J5306">
        <v>1.188999432869298E-2</v>
      </c>
      <c r="K5306">
        <v>13456.1201171875</v>
      </c>
      <c r="L5306">
        <v>1.5640522643609819E-2</v>
      </c>
    </row>
    <row r="5307" spans="1:12" x14ac:dyDescent="0.25">
      <c r="A5307" s="1">
        <v>44230</v>
      </c>
      <c r="B5307">
        <v>7703</v>
      </c>
      <c r="C5307">
        <v>3830.169921875</v>
      </c>
      <c r="D5307">
        <v>1.008769080953265E-3</v>
      </c>
      <c r="E5307">
        <v>30723.599609375</v>
      </c>
      <c r="F5307">
        <v>1.176999221613517E-3</v>
      </c>
      <c r="G5307">
        <v>13610.5400390625</v>
      </c>
      <c r="H5307">
        <v>-1.645684665440017E-4</v>
      </c>
      <c r="I5307">
        <v>2159.699951171875</v>
      </c>
      <c r="J5307">
        <v>3.8392936779940712E-3</v>
      </c>
      <c r="K5307">
        <v>13402.3701171875</v>
      </c>
      <c r="L5307">
        <v>-3.9944649372849472E-3</v>
      </c>
    </row>
    <row r="5308" spans="1:12" x14ac:dyDescent="0.25">
      <c r="A5308" s="1">
        <v>44231</v>
      </c>
      <c r="B5308">
        <v>7704</v>
      </c>
      <c r="C5308">
        <v>3871.739990234375</v>
      </c>
      <c r="D5308">
        <v>1.085332223042079E-2</v>
      </c>
      <c r="E5308">
        <v>31055.859375</v>
      </c>
      <c r="F5308">
        <v>1.0814480394530699E-2</v>
      </c>
      <c r="G5308">
        <v>13777.740234375</v>
      </c>
      <c r="H5308">
        <v>1.228461139915327E-2</v>
      </c>
      <c r="I5308">
        <v>2202.419921875</v>
      </c>
      <c r="J5308">
        <v>1.97805119548875E-2</v>
      </c>
      <c r="K5308">
        <v>13560.8896484375</v>
      </c>
      <c r="L5308">
        <v>1.182772374318408E-2</v>
      </c>
    </row>
    <row r="5309" spans="1:12" x14ac:dyDescent="0.25">
      <c r="A5309" s="1">
        <v>44232</v>
      </c>
      <c r="B5309">
        <v>7705</v>
      </c>
      <c r="C5309">
        <v>3886.830078125</v>
      </c>
      <c r="D5309">
        <v>3.897495164625342E-3</v>
      </c>
      <c r="E5309">
        <v>31148.240234375</v>
      </c>
      <c r="F5309">
        <v>2.974667622605454E-3</v>
      </c>
      <c r="G5309">
        <v>13856.2998046875</v>
      </c>
      <c r="H5309">
        <v>5.7019198341754507E-3</v>
      </c>
      <c r="I5309">
        <v>2233.330078125</v>
      </c>
      <c r="J5309">
        <v>1.403463342434952E-2</v>
      </c>
      <c r="K5309">
        <v>13603.9599609375</v>
      </c>
      <c r="L5309">
        <v>3.176068356618655E-3</v>
      </c>
    </row>
    <row r="5310" spans="1:12" x14ac:dyDescent="0.25">
      <c r="A5310" s="1">
        <v>44235</v>
      </c>
      <c r="B5310">
        <v>7708</v>
      </c>
      <c r="C5310">
        <v>3915.590087890625</v>
      </c>
      <c r="D5310">
        <v>7.3993483603735921E-3</v>
      </c>
      <c r="E5310">
        <v>31385.759765625</v>
      </c>
      <c r="F5310">
        <v>7.6254558672588244E-3</v>
      </c>
      <c r="G5310">
        <v>13987.6396484375</v>
      </c>
      <c r="H5310">
        <v>9.478709727799739E-3</v>
      </c>
      <c r="I5310">
        <v>2289.760009765625</v>
      </c>
      <c r="J5310">
        <v>2.5267170398744151E-2</v>
      </c>
      <c r="K5310">
        <v>13695.01953125</v>
      </c>
      <c r="L5310">
        <v>6.6936076388028898E-3</v>
      </c>
    </row>
    <row r="5311" spans="1:12" x14ac:dyDescent="0.25">
      <c r="A5311" s="1">
        <v>44236</v>
      </c>
      <c r="B5311">
        <v>7709</v>
      </c>
      <c r="C5311">
        <v>3911.22998046875</v>
      </c>
      <c r="D5311">
        <v>-1.1135249921484509E-3</v>
      </c>
      <c r="E5311">
        <v>31375.830078125</v>
      </c>
      <c r="F5311">
        <v>-3.1637556567531982E-4</v>
      </c>
      <c r="G5311">
        <v>14007.7001953125</v>
      </c>
      <c r="H5311">
        <v>1.4341624018918699E-3</v>
      </c>
      <c r="I5311">
        <v>2299</v>
      </c>
      <c r="J5311">
        <v>4.0353531352488306E-3</v>
      </c>
      <c r="K5311">
        <v>13687.080078125</v>
      </c>
      <c r="L5311">
        <v>-5.7973288076618168E-4</v>
      </c>
    </row>
    <row r="5312" spans="1:12" x14ac:dyDescent="0.25">
      <c r="A5312" s="1">
        <v>44237</v>
      </c>
      <c r="B5312">
        <v>7710</v>
      </c>
      <c r="C5312">
        <v>3909.8798828125</v>
      </c>
      <c r="D5312">
        <v>-3.4518493235935482E-4</v>
      </c>
      <c r="E5312">
        <v>31437.80078125</v>
      </c>
      <c r="F5312">
        <v>1.9751095977602611E-3</v>
      </c>
      <c r="G5312">
        <v>13972.5302734375</v>
      </c>
      <c r="H5312">
        <v>-2.5107563257792398E-3</v>
      </c>
      <c r="I5312">
        <v>2282.43994140625</v>
      </c>
      <c r="J5312">
        <v>-7.2031572830578714E-3</v>
      </c>
      <c r="K5312">
        <v>13655.26953125</v>
      </c>
      <c r="L5312">
        <v>-2.3241295216677171E-3</v>
      </c>
    </row>
    <row r="5313" spans="1:12" x14ac:dyDescent="0.25">
      <c r="A5313" s="1">
        <v>44238</v>
      </c>
      <c r="B5313">
        <v>7711</v>
      </c>
      <c r="C5313">
        <v>3916.3798828125</v>
      </c>
      <c r="D5313">
        <v>1.6624551635393561E-3</v>
      </c>
      <c r="E5313">
        <v>31430.69921875</v>
      </c>
      <c r="F5313">
        <v>-2.258924709591659E-4</v>
      </c>
      <c r="G5313">
        <v>14025.76953125</v>
      </c>
      <c r="H5313">
        <v>3.8102803694552989E-3</v>
      </c>
      <c r="I5313">
        <v>2285.320068359375</v>
      </c>
      <c r="J5313">
        <v>1.261863193364299E-3</v>
      </c>
      <c r="K5313">
        <v>13734.349609375</v>
      </c>
      <c r="L5313">
        <v>5.7911766548457422E-3</v>
      </c>
    </row>
    <row r="5314" spans="1:12" x14ac:dyDescent="0.25">
      <c r="A5314" s="1">
        <v>44239</v>
      </c>
      <c r="B5314">
        <v>7712</v>
      </c>
      <c r="C5314">
        <v>3934.830078125</v>
      </c>
      <c r="D5314">
        <v>4.7110331133788366E-3</v>
      </c>
      <c r="E5314">
        <v>31458.400390625</v>
      </c>
      <c r="F5314">
        <v>8.8134125436423183E-4</v>
      </c>
      <c r="G5314">
        <v>14095.4697265625</v>
      </c>
      <c r="H5314">
        <v>4.9694382299099171E-3</v>
      </c>
      <c r="I5314">
        <v>2289.360107421875</v>
      </c>
      <c r="J5314">
        <v>1.767821986265794E-3</v>
      </c>
      <c r="K5314">
        <v>13807.7001953125</v>
      </c>
      <c r="L5314">
        <v>5.3406668698334769E-3</v>
      </c>
    </row>
    <row r="5315" spans="1:12" x14ac:dyDescent="0.25">
      <c r="A5315" s="1">
        <v>44243</v>
      </c>
      <c r="B5315">
        <v>7716</v>
      </c>
      <c r="C5315">
        <v>3932.590087890625</v>
      </c>
      <c r="D5315">
        <v>-5.6927241835114106E-4</v>
      </c>
      <c r="E5315">
        <v>31522.75</v>
      </c>
      <c r="F5315">
        <v>2.0455461363564349E-3</v>
      </c>
      <c r="G5315">
        <v>14047.5</v>
      </c>
      <c r="H5315">
        <v>-3.4032017018987841E-3</v>
      </c>
      <c r="I5315">
        <v>2272.889892578125</v>
      </c>
      <c r="J5315">
        <v>-7.1942438371120909E-3</v>
      </c>
      <c r="K5315">
        <v>13773.76953125</v>
      </c>
      <c r="L5315">
        <v>-2.4573725951856358E-3</v>
      </c>
    </row>
    <row r="5316" spans="1:12" x14ac:dyDescent="0.25">
      <c r="A5316" s="1">
        <v>44244</v>
      </c>
      <c r="B5316">
        <v>7717</v>
      </c>
      <c r="C5316">
        <v>3931.330078125</v>
      </c>
      <c r="D5316">
        <v>-3.2040200922667239E-4</v>
      </c>
      <c r="E5316">
        <v>31613.01953125</v>
      </c>
      <c r="F5316">
        <v>2.863631226653673E-3</v>
      </c>
      <c r="G5316">
        <v>13965.490234375</v>
      </c>
      <c r="H5316">
        <v>-5.8380327905320772E-3</v>
      </c>
      <c r="I5316">
        <v>2256.110107421875</v>
      </c>
      <c r="J5316">
        <v>-7.3825772251627786E-3</v>
      </c>
      <c r="K5316">
        <v>13699.7099609375</v>
      </c>
      <c r="L5316">
        <v>-5.3768556345068497E-3</v>
      </c>
    </row>
    <row r="5317" spans="1:12" x14ac:dyDescent="0.25">
      <c r="A5317" s="1">
        <v>44245</v>
      </c>
      <c r="B5317">
        <v>7718</v>
      </c>
      <c r="C5317">
        <v>3913.969970703125</v>
      </c>
      <c r="D5317">
        <v>-4.4158356273545918E-3</v>
      </c>
      <c r="E5317">
        <v>31493.33984375</v>
      </c>
      <c r="F5317">
        <v>-3.7857721051193232E-3</v>
      </c>
      <c r="G5317">
        <v>13865.3603515625</v>
      </c>
      <c r="H5317">
        <v>-7.1698079431568029E-3</v>
      </c>
      <c r="I5317">
        <v>2218.389892578125</v>
      </c>
      <c r="J5317">
        <v>-1.6719137385920461E-2</v>
      </c>
      <c r="K5317">
        <v>13637.509765625</v>
      </c>
      <c r="L5317">
        <v>-4.5402563623502257E-3</v>
      </c>
    </row>
    <row r="5318" spans="1:12" x14ac:dyDescent="0.25">
      <c r="A5318" s="1">
        <v>44246</v>
      </c>
      <c r="B5318">
        <v>7719</v>
      </c>
      <c r="C5318">
        <v>3906.7099609375</v>
      </c>
      <c r="D5318">
        <v>-1.854896644575166E-3</v>
      </c>
      <c r="E5318">
        <v>31494.3203125</v>
      </c>
      <c r="F5318">
        <v>3.1132574533687667E-5</v>
      </c>
      <c r="G5318">
        <v>13874.4599609375</v>
      </c>
      <c r="H5318">
        <v>6.5628365540271183E-4</v>
      </c>
      <c r="I5318">
        <v>2266.68994140625</v>
      </c>
      <c r="J5318">
        <v>2.1772569821796539E-2</v>
      </c>
      <c r="K5318">
        <v>13580.7802734375</v>
      </c>
      <c r="L5318">
        <v>-4.1598131302896801E-3</v>
      </c>
    </row>
    <row r="5319" spans="1:12" x14ac:dyDescent="0.25">
      <c r="A5319" s="1">
        <v>44249</v>
      </c>
      <c r="B5319">
        <v>7722</v>
      </c>
      <c r="C5319">
        <v>3876.5</v>
      </c>
      <c r="D5319">
        <v>-7.7328394581538404E-3</v>
      </c>
      <c r="E5319">
        <v>31521.689453125</v>
      </c>
      <c r="F5319">
        <v>8.6901829769403527E-4</v>
      </c>
      <c r="G5319">
        <v>13533.0498046875</v>
      </c>
      <c r="H5319">
        <v>-2.4607095138204579E-2</v>
      </c>
      <c r="I5319">
        <v>2251.070068359375</v>
      </c>
      <c r="J5319">
        <v>-6.8910497027151463E-3</v>
      </c>
      <c r="K5319">
        <v>13223.740234375</v>
      </c>
      <c r="L5319">
        <v>-2.6290097613966279E-2</v>
      </c>
    </row>
    <row r="5320" spans="1:12" x14ac:dyDescent="0.25">
      <c r="A5320" s="1">
        <v>44250</v>
      </c>
      <c r="B5320">
        <v>7723</v>
      </c>
      <c r="C5320">
        <v>3881.3701171875</v>
      </c>
      <c r="D5320">
        <v>1.256318118792787E-3</v>
      </c>
      <c r="E5320">
        <v>31537.349609375</v>
      </c>
      <c r="F5320">
        <v>4.9680573984733911E-4</v>
      </c>
      <c r="G5320">
        <v>13465.2001953125</v>
      </c>
      <c r="H5320">
        <v>-5.0136229714826666E-3</v>
      </c>
      <c r="I5320">
        <v>2231.31005859375</v>
      </c>
      <c r="J5320">
        <v>-8.7780518444841027E-3</v>
      </c>
      <c r="K5320">
        <v>13194.7099609375</v>
      </c>
      <c r="L5320">
        <v>-2.1953148597123611E-3</v>
      </c>
    </row>
    <row r="5321" spans="1:12" x14ac:dyDescent="0.25">
      <c r="A5321" s="1">
        <v>44251</v>
      </c>
      <c r="B5321">
        <v>7724</v>
      </c>
      <c r="C5321">
        <v>3925.429931640625</v>
      </c>
      <c r="D5321">
        <v>1.1351613765979041E-2</v>
      </c>
      <c r="E5321">
        <v>31961.859375</v>
      </c>
      <c r="F5321">
        <v>1.3460540308016579E-2</v>
      </c>
      <c r="G5321">
        <v>13597.9697265625</v>
      </c>
      <c r="H5321">
        <v>9.8601973475462845E-3</v>
      </c>
      <c r="I5321">
        <v>2284.3798828125</v>
      </c>
      <c r="J5321">
        <v>2.3784154969568091E-2</v>
      </c>
      <c r="K5321">
        <v>13302.1904296875</v>
      </c>
      <c r="L5321">
        <v>8.1457242385920559E-3</v>
      </c>
    </row>
    <row r="5322" spans="1:12" x14ac:dyDescent="0.25">
      <c r="A5322" s="1">
        <v>44252</v>
      </c>
      <c r="B5322">
        <v>7725</v>
      </c>
      <c r="C5322">
        <v>3829.340087890625</v>
      </c>
      <c r="D5322">
        <v>-2.4478807525126212E-2</v>
      </c>
      <c r="E5322">
        <v>31402.009765625</v>
      </c>
      <c r="F5322">
        <v>-1.751617772941283E-2</v>
      </c>
      <c r="G5322">
        <v>13119.4296875</v>
      </c>
      <c r="H5322">
        <v>-3.5192021212380853E-2</v>
      </c>
      <c r="I5322">
        <v>2200.169921875</v>
      </c>
      <c r="J5322">
        <v>-3.6863378797497459E-2</v>
      </c>
      <c r="K5322">
        <v>12828.3095703125</v>
      </c>
      <c r="L5322">
        <v>-3.5624272700036208E-2</v>
      </c>
    </row>
    <row r="5323" spans="1:12" x14ac:dyDescent="0.25">
      <c r="A5323" s="1">
        <v>44253</v>
      </c>
      <c r="B5323">
        <v>7726</v>
      </c>
      <c r="C5323">
        <v>3811.14990234375</v>
      </c>
      <c r="D5323">
        <v>-4.7502141699028444E-3</v>
      </c>
      <c r="E5323">
        <v>30932.369140625</v>
      </c>
      <c r="F5323">
        <v>-1.4955750555625371E-2</v>
      </c>
      <c r="G5323">
        <v>13192.349609375</v>
      </c>
      <c r="H5323">
        <v>5.5581624820533193E-3</v>
      </c>
      <c r="I5323">
        <v>2201.050048828125</v>
      </c>
      <c r="J5323">
        <v>4.000268090089687E-4</v>
      </c>
      <c r="K5323">
        <v>12909.4404296875</v>
      </c>
      <c r="L5323">
        <v>6.3243608934067108E-3</v>
      </c>
    </row>
    <row r="5324" spans="1:12" x14ac:dyDescent="0.25">
      <c r="A5324" s="1">
        <v>44256</v>
      </c>
      <c r="B5324">
        <v>7729</v>
      </c>
      <c r="C5324">
        <v>3901.820068359375</v>
      </c>
      <c r="D5324">
        <v>2.3790763506800209E-2</v>
      </c>
      <c r="E5324">
        <v>31535.509765625</v>
      </c>
      <c r="F5324">
        <v>1.9498688324130601E-2</v>
      </c>
      <c r="G5324">
        <v>13588.830078125</v>
      </c>
      <c r="H5324">
        <v>3.0053817590480311E-2</v>
      </c>
      <c r="I5324">
        <v>2275.320068359375</v>
      </c>
      <c r="J5324">
        <v>3.3742994427042872E-2</v>
      </c>
      <c r="K5324">
        <v>13282.9501953125</v>
      </c>
      <c r="L5324">
        <v>2.8933071705110391E-2</v>
      </c>
    </row>
    <row r="5325" spans="1:12" x14ac:dyDescent="0.25">
      <c r="A5325" s="1">
        <v>44257</v>
      </c>
      <c r="B5325">
        <v>7730</v>
      </c>
      <c r="C5325">
        <v>3870.2900390625</v>
      </c>
      <c r="D5325">
        <v>-8.080851690870694E-3</v>
      </c>
      <c r="E5325">
        <v>31391.51953125</v>
      </c>
      <c r="F5325">
        <v>-4.5659713587999917E-3</v>
      </c>
      <c r="G5325">
        <v>13358.7900390625</v>
      </c>
      <c r="H5325">
        <v>-1.6928612525136669E-2</v>
      </c>
      <c r="I5325">
        <v>2231.510009765625</v>
      </c>
      <c r="J5325">
        <v>-1.9254459714469711E-2</v>
      </c>
      <c r="K5325">
        <v>13059.9501953125</v>
      </c>
      <c r="L5325">
        <v>-1.67884390682046E-2</v>
      </c>
    </row>
    <row r="5326" spans="1:12" x14ac:dyDescent="0.25">
      <c r="A5326" s="1">
        <v>44258</v>
      </c>
      <c r="B5326">
        <v>7731</v>
      </c>
      <c r="C5326">
        <v>3819.719970703125</v>
      </c>
      <c r="D5326">
        <v>-1.3066221871998129E-2</v>
      </c>
      <c r="E5326">
        <v>31270.08984375</v>
      </c>
      <c r="F5326">
        <v>-3.8682322268317471E-3</v>
      </c>
      <c r="G5326">
        <v>12997.75</v>
      </c>
      <c r="H5326">
        <v>-2.7026402691170511E-2</v>
      </c>
      <c r="I5326">
        <v>2207.7900390625</v>
      </c>
      <c r="J5326">
        <v>-1.0629560521494771E-2</v>
      </c>
      <c r="K5326">
        <v>12683.330078125</v>
      </c>
      <c r="L5326">
        <v>-2.8837791228536021E-2</v>
      </c>
    </row>
    <row r="5327" spans="1:12" x14ac:dyDescent="0.25">
      <c r="A5327" s="1">
        <v>44259</v>
      </c>
      <c r="B5327">
        <v>7732</v>
      </c>
      <c r="C5327">
        <v>3768.469970703125</v>
      </c>
      <c r="D5327">
        <v>-1.3417213930100201E-2</v>
      </c>
      <c r="E5327">
        <v>30924.140625</v>
      </c>
      <c r="F5327">
        <v>-1.1063262704988591E-2</v>
      </c>
      <c r="G5327">
        <v>12723.4697265625</v>
      </c>
      <c r="H5327">
        <v>-2.1102134864688149E-2</v>
      </c>
      <c r="I5327">
        <v>2146.919921875</v>
      </c>
      <c r="J5327">
        <v>-2.7570609573611241E-2</v>
      </c>
      <c r="K5327">
        <v>12464</v>
      </c>
      <c r="L5327">
        <v>-1.7292783265435929E-2</v>
      </c>
    </row>
    <row r="5328" spans="1:12" x14ac:dyDescent="0.25">
      <c r="A5328" s="1">
        <v>44260</v>
      </c>
      <c r="B5328">
        <v>7733</v>
      </c>
      <c r="C5328">
        <v>3841.93994140625</v>
      </c>
      <c r="D5328">
        <v>1.949596819778221E-2</v>
      </c>
      <c r="E5328">
        <v>31496.30078125</v>
      </c>
      <c r="F5328">
        <v>1.850205518039361E-2</v>
      </c>
      <c r="G5328">
        <v>12920.150390625</v>
      </c>
      <c r="H5328">
        <v>1.5458099739247499E-2</v>
      </c>
      <c r="I5328">
        <v>2192.2099609375</v>
      </c>
      <c r="J5328">
        <v>2.109535553750241E-2</v>
      </c>
      <c r="K5328">
        <v>12668.509765625</v>
      </c>
      <c r="L5328">
        <v>1.6408036394817142E-2</v>
      </c>
    </row>
    <row r="5329" spans="1:12" x14ac:dyDescent="0.25">
      <c r="A5329" s="1">
        <v>44263</v>
      </c>
      <c r="B5329">
        <v>7736</v>
      </c>
      <c r="C5329">
        <v>3821.35009765625</v>
      </c>
      <c r="D5329">
        <v>-5.3592310301612267E-3</v>
      </c>
      <c r="E5329">
        <v>31802.439453125</v>
      </c>
      <c r="F5329">
        <v>9.7198294492173432E-3</v>
      </c>
      <c r="G5329">
        <v>12609.16015625</v>
      </c>
      <c r="H5329">
        <v>-2.407017139681733E-2</v>
      </c>
      <c r="I5329">
        <v>2202.97998046875</v>
      </c>
      <c r="J5329">
        <v>4.912859499390354E-3</v>
      </c>
      <c r="K5329">
        <v>12299.080078125</v>
      </c>
      <c r="L5329">
        <v>-2.9161258453809461E-2</v>
      </c>
    </row>
    <row r="5330" spans="1:12" x14ac:dyDescent="0.25">
      <c r="A5330" s="1">
        <v>44264</v>
      </c>
      <c r="B5330">
        <v>7737</v>
      </c>
      <c r="C5330">
        <v>3875.43994140625</v>
      </c>
      <c r="D5330">
        <v>1.4154642303822129E-2</v>
      </c>
      <c r="E5330">
        <v>31832.740234375</v>
      </c>
      <c r="F5330">
        <v>9.5278166615675453E-4</v>
      </c>
      <c r="G5330">
        <v>13073.8203125</v>
      </c>
      <c r="H5330">
        <v>3.6850999629795433E-2</v>
      </c>
      <c r="I5330">
        <v>2245.06005859375</v>
      </c>
      <c r="J5330">
        <v>1.9101434646739749E-2</v>
      </c>
      <c r="K5330">
        <v>12794.490234375</v>
      </c>
      <c r="L5330">
        <v>4.0280261052298538E-2</v>
      </c>
    </row>
    <row r="5331" spans="1:12" x14ac:dyDescent="0.25">
      <c r="A5331" s="1">
        <v>44265</v>
      </c>
      <c r="B5331">
        <v>7738</v>
      </c>
      <c r="C5331">
        <v>3898.81005859375</v>
      </c>
      <c r="D5331">
        <v>6.0303133427013211E-3</v>
      </c>
      <c r="E5331">
        <v>32297.01953125</v>
      </c>
      <c r="F5331">
        <v>1.458496169216494E-2</v>
      </c>
      <c r="G5331">
        <v>13068.830078125</v>
      </c>
      <c r="H5331">
        <v>-3.8169672335397481E-4</v>
      </c>
      <c r="I5331">
        <v>2285.679931640625</v>
      </c>
      <c r="J5331">
        <v>1.8093000626592689E-2</v>
      </c>
      <c r="K5331">
        <v>12752.0703125</v>
      </c>
      <c r="L5331">
        <v>-3.3154835478345079E-3</v>
      </c>
    </row>
    <row r="5332" spans="1:12" x14ac:dyDescent="0.25">
      <c r="A5332" s="1">
        <v>44266</v>
      </c>
      <c r="B5332">
        <v>7739</v>
      </c>
      <c r="C5332">
        <v>3939.340087890625</v>
      </c>
      <c r="D5332">
        <v>1.039548700443582E-2</v>
      </c>
      <c r="E5332">
        <v>32485.58984375</v>
      </c>
      <c r="F5332">
        <v>5.8386289272773784E-3</v>
      </c>
      <c r="G5332">
        <v>13398.669921875</v>
      </c>
      <c r="H5332">
        <v>2.5238666489519671E-2</v>
      </c>
      <c r="I5332">
        <v>2338.5400390625</v>
      </c>
      <c r="J5332">
        <v>2.312664458839286E-2</v>
      </c>
      <c r="K5332">
        <v>13052.900390625</v>
      </c>
      <c r="L5332">
        <v>2.3590685336020819E-2</v>
      </c>
    </row>
    <row r="5333" spans="1:12" x14ac:dyDescent="0.25">
      <c r="A5333" s="1">
        <v>44267</v>
      </c>
      <c r="B5333">
        <v>7740</v>
      </c>
      <c r="C5333">
        <v>3943.340087890625</v>
      </c>
      <c r="D5333">
        <v>1.0153984958789499E-3</v>
      </c>
      <c r="E5333">
        <v>32778.640625</v>
      </c>
      <c r="F5333">
        <v>9.02094690782973E-3</v>
      </c>
      <c r="G5333">
        <v>13319.8603515625</v>
      </c>
      <c r="H5333">
        <v>-5.8818950516748014E-3</v>
      </c>
      <c r="I5333">
        <v>2352.7900390625</v>
      </c>
      <c r="J5333">
        <v>6.0935454437258674E-3</v>
      </c>
      <c r="K5333">
        <v>12937.2900390625</v>
      </c>
      <c r="L5333">
        <v>-8.8570622698947998E-3</v>
      </c>
    </row>
    <row r="5334" spans="1:12" x14ac:dyDescent="0.25">
      <c r="A5334" s="1">
        <v>44270</v>
      </c>
      <c r="B5334">
        <v>7743</v>
      </c>
      <c r="C5334">
        <v>3968.93994140625</v>
      </c>
      <c r="D5334">
        <v>6.4919213014971167E-3</v>
      </c>
      <c r="E5334">
        <v>32953.4609375</v>
      </c>
      <c r="F5334">
        <v>5.3333606631222894E-3</v>
      </c>
      <c r="G5334">
        <v>13459.7099609375</v>
      </c>
      <c r="H5334">
        <v>1.049932999925152E-2</v>
      </c>
      <c r="I5334">
        <v>2360.169921875</v>
      </c>
      <c r="J5334">
        <v>3.1366516731092808E-3</v>
      </c>
      <c r="K5334">
        <v>13082.5400390625</v>
      </c>
      <c r="L5334">
        <v>1.122723534538039E-2</v>
      </c>
    </row>
    <row r="5335" spans="1:12" x14ac:dyDescent="0.25">
      <c r="A5335" s="1">
        <v>44271</v>
      </c>
      <c r="B5335">
        <v>7744</v>
      </c>
      <c r="C5335">
        <v>3962.7099609375</v>
      </c>
      <c r="D5335">
        <v>-1.56968373437838E-3</v>
      </c>
      <c r="E5335">
        <v>32825.94921875</v>
      </c>
      <c r="F5335">
        <v>-3.869448462237135E-3</v>
      </c>
      <c r="G5335">
        <v>13471.5703125</v>
      </c>
      <c r="H5335">
        <v>8.8117437871404469E-4</v>
      </c>
      <c r="I5335">
        <v>2319.52001953125</v>
      </c>
      <c r="J5335">
        <v>-1.7223294800510099E-2</v>
      </c>
      <c r="K5335">
        <v>13152.2802734375</v>
      </c>
      <c r="L5335">
        <v>5.3307870005951941E-3</v>
      </c>
    </row>
    <row r="5336" spans="1:12" x14ac:dyDescent="0.25">
      <c r="A5336" s="1">
        <v>44272</v>
      </c>
      <c r="B5336">
        <v>7745</v>
      </c>
      <c r="C5336">
        <v>3974.1201171875</v>
      </c>
      <c r="D5336">
        <v>2.8793821305308498E-3</v>
      </c>
      <c r="E5336">
        <v>33015.37109375</v>
      </c>
      <c r="F5336">
        <v>5.7704919281298386E-3</v>
      </c>
      <c r="G5336">
        <v>13525.2001953125</v>
      </c>
      <c r="H5336">
        <v>3.9809674424322594E-3</v>
      </c>
      <c r="I5336">
        <v>2336.389892578125</v>
      </c>
      <c r="J5336">
        <v>7.2730017007072156E-3</v>
      </c>
      <c r="K5336">
        <v>13202.3798828125</v>
      </c>
      <c r="L5336">
        <v>3.8091956933263842E-3</v>
      </c>
    </row>
    <row r="5337" spans="1:12" x14ac:dyDescent="0.25">
      <c r="A5337" s="1">
        <v>44273</v>
      </c>
      <c r="B5337">
        <v>7746</v>
      </c>
      <c r="C5337">
        <v>3915.4599609375</v>
      </c>
      <c r="D5337">
        <v>-1.47605393194592E-2</v>
      </c>
      <c r="E5337">
        <v>32862.30078125</v>
      </c>
      <c r="F5337">
        <v>-4.6363347564788437E-3</v>
      </c>
      <c r="G5337">
        <v>13116.169921875</v>
      </c>
      <c r="H5337">
        <v>-3.0242086440928181E-2</v>
      </c>
      <c r="I5337">
        <v>2267.590087890625</v>
      </c>
      <c r="J5337">
        <v>-2.944705629229627E-2</v>
      </c>
      <c r="K5337">
        <v>12789.1396484375</v>
      </c>
      <c r="L5337">
        <v>-3.1300435076328632E-2</v>
      </c>
    </row>
    <row r="5338" spans="1:12" x14ac:dyDescent="0.25">
      <c r="A5338" s="1">
        <v>44274</v>
      </c>
      <c r="B5338">
        <v>7747</v>
      </c>
      <c r="C5338">
        <v>3913.10009765625</v>
      </c>
      <c r="D5338">
        <v>-6.0270397470363335E-4</v>
      </c>
      <c r="E5338">
        <v>32627.970703125</v>
      </c>
      <c r="F5338">
        <v>-7.1306656123937273E-3</v>
      </c>
      <c r="G5338">
        <v>13215.240234375</v>
      </c>
      <c r="H5338">
        <v>7.5532959004116504E-3</v>
      </c>
      <c r="I5338">
        <v>2287.550048828125</v>
      </c>
      <c r="J5338">
        <v>8.8022791438762127E-3</v>
      </c>
      <c r="K5338">
        <v>12866.990234375</v>
      </c>
      <c r="L5338">
        <v>6.0872418378050694E-3</v>
      </c>
    </row>
    <row r="5339" spans="1:12" x14ac:dyDescent="0.25">
      <c r="A5339" s="1">
        <v>44277</v>
      </c>
      <c r="B5339">
        <v>7750</v>
      </c>
      <c r="C5339">
        <v>3940.590087890625</v>
      </c>
      <c r="D5339">
        <v>7.025118077311765E-3</v>
      </c>
      <c r="E5339">
        <v>32731.19921875</v>
      </c>
      <c r="F5339">
        <v>3.1638043494721661E-3</v>
      </c>
      <c r="G5339">
        <v>13377.5400390625</v>
      </c>
      <c r="H5339">
        <v>1.2281260257784201E-2</v>
      </c>
      <c r="I5339">
        <v>2266.840087890625</v>
      </c>
      <c r="J5339">
        <v>-9.0533367556742128E-3</v>
      </c>
      <c r="K5339">
        <v>13086.509765625</v>
      </c>
      <c r="L5339">
        <v>1.7060674427461731E-2</v>
      </c>
    </row>
    <row r="5340" spans="1:12" x14ac:dyDescent="0.25">
      <c r="A5340" s="1">
        <v>44278</v>
      </c>
      <c r="B5340">
        <v>7751</v>
      </c>
      <c r="C5340">
        <v>3910.52001953125</v>
      </c>
      <c r="D5340">
        <v>-7.6308541839406052E-3</v>
      </c>
      <c r="E5340">
        <v>32423.150390625</v>
      </c>
      <c r="F5340">
        <v>-9.4114739293920113E-3</v>
      </c>
      <c r="G5340">
        <v>13227.7001953125</v>
      </c>
      <c r="H5340">
        <v>-1.120085182421182E-2</v>
      </c>
      <c r="I5340">
        <v>2185.68994140625</v>
      </c>
      <c r="J5340">
        <v>-3.5798796270577693E-2</v>
      </c>
      <c r="K5340">
        <v>13017.7900390625</v>
      </c>
      <c r="L5340">
        <v>-5.2511882689308953E-3</v>
      </c>
    </row>
    <row r="5341" spans="1:12" x14ac:dyDescent="0.25">
      <c r="A5341" s="1">
        <v>44279</v>
      </c>
      <c r="B5341">
        <v>7752</v>
      </c>
      <c r="C5341">
        <v>3889.139892578125</v>
      </c>
      <c r="D5341">
        <v>-5.46733601831495E-3</v>
      </c>
      <c r="E5341">
        <v>32420.060546875</v>
      </c>
      <c r="F5341">
        <v>-9.5297456069953768E-5</v>
      </c>
      <c r="G5341">
        <v>12961.8896484375</v>
      </c>
      <c r="H5341">
        <v>-2.0094993305729392E-2</v>
      </c>
      <c r="I5341">
        <v>2134.27001953125</v>
      </c>
      <c r="J5341">
        <v>-2.3525716480132131E-2</v>
      </c>
      <c r="K5341">
        <v>12798.8798828125</v>
      </c>
      <c r="L5341">
        <v>-1.6816230373444041E-2</v>
      </c>
    </row>
    <row r="5342" spans="1:12" x14ac:dyDescent="0.25">
      <c r="A5342" s="1">
        <v>44280</v>
      </c>
      <c r="B5342">
        <v>7753</v>
      </c>
      <c r="C5342">
        <v>3909.52001953125</v>
      </c>
      <c r="D5342">
        <v>5.2402658469594687E-3</v>
      </c>
      <c r="E5342">
        <v>32619.48046875</v>
      </c>
      <c r="F5342">
        <v>6.1511273733332317E-3</v>
      </c>
      <c r="G5342">
        <v>12977.6796875</v>
      </c>
      <c r="H5342">
        <v>1.218189592009367E-3</v>
      </c>
      <c r="I5342">
        <v>2183.1201171875</v>
      </c>
      <c r="J5342">
        <v>2.2888433613933671E-2</v>
      </c>
      <c r="K5342">
        <v>12780.509765625</v>
      </c>
      <c r="L5342">
        <v>-1.4352910063769599E-3</v>
      </c>
    </row>
    <row r="5343" spans="1:12" x14ac:dyDescent="0.25">
      <c r="A5343" s="1">
        <v>44281</v>
      </c>
      <c r="B5343">
        <v>7754</v>
      </c>
      <c r="C5343">
        <v>3974.5400390625</v>
      </c>
      <c r="D5343">
        <v>1.6631202604519672E-2</v>
      </c>
      <c r="E5343">
        <v>33072.87890625</v>
      </c>
      <c r="F5343">
        <v>1.389962166731507E-2</v>
      </c>
      <c r="G5343">
        <v>13138.73046875</v>
      </c>
      <c r="H5343">
        <v>1.240982865412543E-2</v>
      </c>
      <c r="I5343">
        <v>2221.47998046875</v>
      </c>
      <c r="J5343">
        <v>1.757111895916608E-2</v>
      </c>
      <c r="K5343">
        <v>12979.1201171875</v>
      </c>
      <c r="L5343">
        <v>1.554009622501051E-2</v>
      </c>
    </row>
    <row r="5344" spans="1:12" x14ac:dyDescent="0.25">
      <c r="A5344" s="1">
        <v>44284</v>
      </c>
      <c r="B5344">
        <v>7757</v>
      </c>
      <c r="C5344">
        <v>3971.090087890625</v>
      </c>
      <c r="D5344">
        <v>-8.6801268523362118E-4</v>
      </c>
      <c r="E5344">
        <v>33171.37109375</v>
      </c>
      <c r="F5344">
        <v>2.9780348961816472E-3</v>
      </c>
      <c r="G5344">
        <v>13059.650390625</v>
      </c>
      <c r="H5344">
        <v>-6.0188523018330784E-3</v>
      </c>
      <c r="I5344">
        <v>2158.679931640625</v>
      </c>
      <c r="J5344">
        <v>-2.826946422216858E-2</v>
      </c>
      <c r="K5344">
        <v>12965.740234375</v>
      </c>
      <c r="L5344">
        <v>-1.030877493365834E-3</v>
      </c>
    </row>
    <row r="5345" spans="1:12" x14ac:dyDescent="0.25">
      <c r="A5345" s="1">
        <v>44285</v>
      </c>
      <c r="B5345">
        <v>7758</v>
      </c>
      <c r="C5345">
        <v>3958.550048828125</v>
      </c>
      <c r="D5345">
        <v>-3.1578329337678119E-3</v>
      </c>
      <c r="E5345">
        <v>33066.9609375</v>
      </c>
      <c r="F5345">
        <v>-3.1475984503297472E-3</v>
      </c>
      <c r="G5345">
        <v>13045.3896484375</v>
      </c>
      <c r="H5345">
        <v>-1.0919696746045651E-3</v>
      </c>
      <c r="I5345">
        <v>2195.800048828125</v>
      </c>
      <c r="J5345">
        <v>1.7195748495835609E-2</v>
      </c>
      <c r="K5345">
        <v>12896.5302734375</v>
      </c>
      <c r="L5345">
        <v>-5.3379105000120894E-3</v>
      </c>
    </row>
    <row r="5346" spans="1:12" x14ac:dyDescent="0.25">
      <c r="A5346" s="1">
        <v>44286</v>
      </c>
      <c r="B5346">
        <v>7759</v>
      </c>
      <c r="C5346">
        <v>3972.889892578125</v>
      </c>
      <c r="D5346">
        <v>3.6224990395776762E-3</v>
      </c>
      <c r="E5346">
        <v>32981.55078125</v>
      </c>
      <c r="F5346">
        <v>-2.5829454485228891E-3</v>
      </c>
      <c r="G5346">
        <v>13246.8701171875</v>
      </c>
      <c r="H5346">
        <v>1.54445726942416E-2</v>
      </c>
      <c r="I5346">
        <v>2220.52001953125</v>
      </c>
      <c r="J5346">
        <v>1.1257842314156941E-2</v>
      </c>
      <c r="K5346">
        <v>13091.4404296875</v>
      </c>
      <c r="L5346">
        <v>1.5113379499557929E-2</v>
      </c>
    </row>
    <row r="5347" spans="1:12" x14ac:dyDescent="0.25">
      <c r="A5347" s="1">
        <v>44287</v>
      </c>
      <c r="B5347">
        <v>7760</v>
      </c>
      <c r="C5347">
        <v>4019.8701171875</v>
      </c>
      <c r="D5347">
        <v>1.182520177494473E-2</v>
      </c>
      <c r="E5347">
        <v>33153.2109375</v>
      </c>
      <c r="F5347">
        <v>5.2047327121922393E-3</v>
      </c>
      <c r="G5347">
        <v>13480.1103515625</v>
      </c>
      <c r="H5347">
        <v>1.7607195685596318E-2</v>
      </c>
      <c r="I5347">
        <v>2253.89990234375</v>
      </c>
      <c r="J5347">
        <v>1.5032461999395339E-2</v>
      </c>
      <c r="K5347">
        <v>13329.51953125</v>
      </c>
      <c r="L5347">
        <v>1.818585990145194E-2</v>
      </c>
    </row>
    <row r="5348" spans="1:12" x14ac:dyDescent="0.25">
      <c r="A5348" s="1">
        <v>44291</v>
      </c>
      <c r="B5348">
        <v>7764</v>
      </c>
      <c r="C5348">
        <v>4077.909912109375</v>
      </c>
      <c r="D5348">
        <v>1.4438226417743619E-2</v>
      </c>
      <c r="E5348">
        <v>33527.19140625</v>
      </c>
      <c r="F5348">
        <v>1.128036947778677E-2</v>
      </c>
      <c r="G5348">
        <v>13705.58984375</v>
      </c>
      <c r="H5348">
        <v>1.6726828364677541E-2</v>
      </c>
      <c r="I5348">
        <v>2264.889892578125</v>
      </c>
      <c r="J5348">
        <v>4.8759886022209384E-3</v>
      </c>
      <c r="K5348">
        <v>13598.16015625</v>
      </c>
      <c r="L5348">
        <v>2.0153811573642599E-2</v>
      </c>
    </row>
    <row r="5349" spans="1:12" x14ac:dyDescent="0.25">
      <c r="A5349" s="1">
        <v>44292</v>
      </c>
      <c r="B5349">
        <v>7765</v>
      </c>
      <c r="C5349">
        <v>4073.93994140625</v>
      </c>
      <c r="D5349">
        <v>-9.7353075195116823E-4</v>
      </c>
      <c r="E5349">
        <v>33430.23828125</v>
      </c>
      <c r="F5349">
        <v>-2.8917759267460541E-3</v>
      </c>
      <c r="G5349">
        <v>13698.3798828125</v>
      </c>
      <c r="H5349">
        <v>-5.2605987919507324E-4</v>
      </c>
      <c r="I5349">
        <v>2259.14990234375</v>
      </c>
      <c r="J5349">
        <v>-2.5343352245000839E-3</v>
      </c>
      <c r="K5349">
        <v>13578.4599609375</v>
      </c>
      <c r="L5349">
        <v>-1.448739762301199E-3</v>
      </c>
    </row>
    <row r="5350" spans="1:12" x14ac:dyDescent="0.25">
      <c r="A5350" s="1">
        <v>44293</v>
      </c>
      <c r="B5350">
        <v>7766</v>
      </c>
      <c r="C5350">
        <v>4079.949951171875</v>
      </c>
      <c r="D5350">
        <v>1.475232784985625E-3</v>
      </c>
      <c r="E5350">
        <v>33446.26171875</v>
      </c>
      <c r="F5350">
        <v>4.7930970055287681E-4</v>
      </c>
      <c r="G5350">
        <v>13688.83984375</v>
      </c>
      <c r="H5350">
        <v>-6.964355744338846E-4</v>
      </c>
      <c r="I5350">
        <v>2223.050048828125</v>
      </c>
      <c r="J5350">
        <v>-1.5979397152076191E-2</v>
      </c>
      <c r="K5350">
        <v>13616.7001953125</v>
      </c>
      <c r="L5350">
        <v>2.816242378370637E-3</v>
      </c>
    </row>
    <row r="5351" spans="1:12" x14ac:dyDescent="0.25">
      <c r="A5351" s="1">
        <v>44294</v>
      </c>
      <c r="B5351">
        <v>7767</v>
      </c>
      <c r="C5351">
        <v>4097.169921875</v>
      </c>
      <c r="D5351">
        <v>4.2206328286402686E-3</v>
      </c>
      <c r="E5351">
        <v>33503.5703125</v>
      </c>
      <c r="F5351">
        <v>1.7134528884545921E-3</v>
      </c>
      <c r="G5351">
        <v>13829.3095703125</v>
      </c>
      <c r="H5351">
        <v>1.0261623933502049E-2</v>
      </c>
      <c r="I5351">
        <v>2242.60009765625</v>
      </c>
      <c r="J5351">
        <v>8.7942459228169678E-3</v>
      </c>
      <c r="K5351">
        <v>13758.509765625</v>
      </c>
      <c r="L5351">
        <v>1.0414385884864871E-2</v>
      </c>
    </row>
    <row r="5352" spans="1:12" x14ac:dyDescent="0.25">
      <c r="A5352" s="1">
        <v>44295</v>
      </c>
      <c r="B5352">
        <v>7768</v>
      </c>
      <c r="C5352">
        <v>4128.7998046875</v>
      </c>
      <c r="D5352">
        <v>7.7199343487381888E-3</v>
      </c>
      <c r="E5352">
        <v>33800.6015625</v>
      </c>
      <c r="F5352">
        <v>8.8656596067069326E-3</v>
      </c>
      <c r="G5352">
        <v>13900.1904296875</v>
      </c>
      <c r="H5352">
        <v>5.1254083954530572E-3</v>
      </c>
      <c r="I5352">
        <v>2243.469970703125</v>
      </c>
      <c r="J5352">
        <v>3.8788593997840509E-4</v>
      </c>
      <c r="K5352">
        <v>13845.0595703125</v>
      </c>
      <c r="L5352">
        <v>6.2906380241660731E-3</v>
      </c>
    </row>
    <row r="5353" spans="1:12" x14ac:dyDescent="0.25">
      <c r="A5353" s="1">
        <v>44298</v>
      </c>
      <c r="B5353">
        <v>7771</v>
      </c>
      <c r="C5353">
        <v>4127.990234375</v>
      </c>
      <c r="D5353">
        <v>-1.960788487688214E-4</v>
      </c>
      <c r="E5353">
        <v>33745.3984375</v>
      </c>
      <c r="F5353">
        <v>-1.63319948308982E-3</v>
      </c>
      <c r="G5353">
        <v>13850</v>
      </c>
      <c r="H5353">
        <v>-3.6107728121699272E-3</v>
      </c>
      <c r="I5353">
        <v>2233.780029296875</v>
      </c>
      <c r="J5353">
        <v>-4.3191758894873811E-3</v>
      </c>
      <c r="K5353">
        <v>13819.349609375</v>
      </c>
      <c r="L5353">
        <v>-1.8569772709847721E-3</v>
      </c>
    </row>
    <row r="5354" spans="1:12" x14ac:dyDescent="0.25">
      <c r="A5354" s="1">
        <v>44299</v>
      </c>
      <c r="B5354">
        <v>7772</v>
      </c>
      <c r="C5354">
        <v>4141.58984375</v>
      </c>
      <c r="D5354">
        <v>3.2944868090414299E-3</v>
      </c>
      <c r="E5354">
        <v>33677.26953125</v>
      </c>
      <c r="F5354">
        <v>-2.01890952261774E-3</v>
      </c>
      <c r="G5354">
        <v>13996.099609375</v>
      </c>
      <c r="H5354">
        <v>1.054870825812282E-2</v>
      </c>
      <c r="I5354">
        <v>2228.919921875</v>
      </c>
      <c r="J5354">
        <v>-2.1757323273253748E-3</v>
      </c>
      <c r="K5354">
        <v>13986.490234375</v>
      </c>
      <c r="L5354">
        <v>1.20946809889384E-2</v>
      </c>
    </row>
    <row r="5355" spans="1:12" x14ac:dyDescent="0.25">
      <c r="A5355" s="1">
        <v>44300</v>
      </c>
      <c r="B5355">
        <v>7773</v>
      </c>
      <c r="C5355">
        <v>4124.66015625</v>
      </c>
      <c r="D5355">
        <v>-4.0877267278285334E-3</v>
      </c>
      <c r="E5355">
        <v>33730.890625</v>
      </c>
      <c r="F5355">
        <v>1.5922043115830229E-3</v>
      </c>
      <c r="G5355">
        <v>13857.83984375</v>
      </c>
      <c r="H5355">
        <v>-9.8784496741070038E-3</v>
      </c>
      <c r="I5355">
        <v>2247.719970703125</v>
      </c>
      <c r="J5355">
        <v>8.4346003836288652E-3</v>
      </c>
      <c r="K5355">
        <v>13803.91015625</v>
      </c>
      <c r="L5355">
        <v>-1.3054031073232889E-2</v>
      </c>
    </row>
    <row r="5356" spans="1:12" x14ac:dyDescent="0.25">
      <c r="A5356" s="1">
        <v>44301</v>
      </c>
      <c r="B5356">
        <v>7774</v>
      </c>
      <c r="C5356">
        <v>4170.419921875</v>
      </c>
      <c r="D5356">
        <v>1.109419052516647E-2</v>
      </c>
      <c r="E5356">
        <v>34035.98828125</v>
      </c>
      <c r="F5356">
        <v>9.0450518974400929E-3</v>
      </c>
      <c r="G5356">
        <v>14038.759765625</v>
      </c>
      <c r="H5356">
        <v>1.305542017478256E-2</v>
      </c>
      <c r="I5356">
        <v>2257.070068359375</v>
      </c>
      <c r="J5356">
        <v>4.1598142909791136E-3</v>
      </c>
      <c r="K5356">
        <v>14026.1904296875</v>
      </c>
      <c r="L5356">
        <v>1.610270357612098E-2</v>
      </c>
    </row>
    <row r="5357" spans="1:12" x14ac:dyDescent="0.25">
      <c r="A5357" s="1">
        <v>44302</v>
      </c>
      <c r="B5357">
        <v>7775</v>
      </c>
      <c r="C5357">
        <v>4185.47021484375</v>
      </c>
      <c r="D5357">
        <v>3.6088195555097351E-3</v>
      </c>
      <c r="E5357">
        <v>34200.671875</v>
      </c>
      <c r="F5357">
        <v>4.8385136458846123E-3</v>
      </c>
      <c r="G5357">
        <v>14052.33984375</v>
      </c>
      <c r="H5357">
        <v>9.6732748132444257E-4</v>
      </c>
      <c r="I5357">
        <v>2262.669921875</v>
      </c>
      <c r="J5357">
        <v>2.481027768754807E-3</v>
      </c>
      <c r="K5357">
        <v>14041.91015625</v>
      </c>
      <c r="L5357">
        <v>1.1207409910269921E-3</v>
      </c>
    </row>
    <row r="5358" spans="1:12" x14ac:dyDescent="0.25">
      <c r="A5358" s="1">
        <v>44305</v>
      </c>
      <c r="B5358">
        <v>7778</v>
      </c>
      <c r="C5358">
        <v>4163.259765625</v>
      </c>
      <c r="D5358">
        <v>-5.3065600944860458E-3</v>
      </c>
      <c r="E5358">
        <v>34077.62890625</v>
      </c>
      <c r="F5358">
        <v>-3.5976769462222609E-3</v>
      </c>
      <c r="G5358">
        <v>13914.76953125</v>
      </c>
      <c r="H5358">
        <v>-9.7898509450855542E-3</v>
      </c>
      <c r="I5358">
        <v>2232</v>
      </c>
      <c r="J5358">
        <v>-1.3554748564291169E-2</v>
      </c>
      <c r="K5358">
        <v>13907.669921875</v>
      </c>
      <c r="L5358">
        <v>-9.5599696110610921E-3</v>
      </c>
    </row>
    <row r="5359" spans="1:12" x14ac:dyDescent="0.25">
      <c r="A5359" s="1">
        <v>44306</v>
      </c>
      <c r="B5359">
        <v>7779</v>
      </c>
      <c r="C5359">
        <v>4134.93994140625</v>
      </c>
      <c r="D5359">
        <v>-6.8023197717759221E-3</v>
      </c>
      <c r="E5359">
        <v>33821.30078125</v>
      </c>
      <c r="F5359">
        <v>-7.5218885006693714E-3</v>
      </c>
      <c r="G5359">
        <v>13786.26953125</v>
      </c>
      <c r="H5359">
        <v>-9.2347918311843635E-3</v>
      </c>
      <c r="I5359">
        <v>2188.2099609375</v>
      </c>
      <c r="J5359">
        <v>-1.961919312836025E-2</v>
      </c>
      <c r="K5359">
        <v>13809.2998046875</v>
      </c>
      <c r="L5359">
        <v>-7.0730839702182191E-3</v>
      </c>
    </row>
    <row r="5360" spans="1:12" x14ac:dyDescent="0.25">
      <c r="A5360" s="1">
        <v>44307</v>
      </c>
      <c r="B5360">
        <v>7780</v>
      </c>
      <c r="C5360">
        <v>4173.419921875</v>
      </c>
      <c r="D5360">
        <v>9.3060554721535738E-3</v>
      </c>
      <c r="E5360">
        <v>34137.30859375</v>
      </c>
      <c r="F5360">
        <v>9.3434553136759746E-3</v>
      </c>
      <c r="G5360">
        <v>13950.2197265625</v>
      </c>
      <c r="H5360">
        <v>1.189228129776998E-2</v>
      </c>
      <c r="I5360">
        <v>2239.6298828125</v>
      </c>
      <c r="J5360">
        <v>2.3498623437839591E-2</v>
      </c>
      <c r="K5360">
        <v>13935.150390625</v>
      </c>
      <c r="L5360">
        <v>9.1134661219232083E-3</v>
      </c>
    </row>
    <row r="5361" spans="1:12" x14ac:dyDescent="0.25">
      <c r="A5361" s="1">
        <v>44308</v>
      </c>
      <c r="B5361">
        <v>7781</v>
      </c>
      <c r="C5361">
        <v>4134.97998046875</v>
      </c>
      <c r="D5361">
        <v>-9.210657476561801E-3</v>
      </c>
      <c r="E5361">
        <v>33815.8984375</v>
      </c>
      <c r="F5361">
        <v>-9.4152166497638579E-3</v>
      </c>
      <c r="G5361">
        <v>13818.41015625</v>
      </c>
      <c r="H5361">
        <v>-9.4485658933043393E-3</v>
      </c>
      <c r="I5361">
        <v>2232.610107421875</v>
      </c>
      <c r="J5361">
        <v>-3.1343461901881531E-3</v>
      </c>
      <c r="K5361">
        <v>13762.3603515625</v>
      </c>
      <c r="L5361">
        <v>-1.2399581936248461E-2</v>
      </c>
    </row>
    <row r="5362" spans="1:12" x14ac:dyDescent="0.25">
      <c r="A5362" s="1">
        <v>44309</v>
      </c>
      <c r="B5362">
        <v>7782</v>
      </c>
      <c r="C5362">
        <v>4180.169921875</v>
      </c>
      <c r="D5362">
        <v>1.092869654017692E-2</v>
      </c>
      <c r="E5362">
        <v>34043.48828125</v>
      </c>
      <c r="F5362">
        <v>6.7302616303583918E-3</v>
      </c>
      <c r="G5362">
        <v>14016.8095703125</v>
      </c>
      <c r="H5362">
        <v>1.435761508155586E-2</v>
      </c>
      <c r="I5362">
        <v>2271.860107421875</v>
      </c>
      <c r="J5362">
        <v>1.7580319944589199E-2</v>
      </c>
      <c r="K5362">
        <v>13941.4404296875</v>
      </c>
      <c r="L5362">
        <v>1.301230846674262E-2</v>
      </c>
    </row>
    <row r="5363" spans="1:12" x14ac:dyDescent="0.25">
      <c r="A5363" s="1">
        <v>44312</v>
      </c>
      <c r="B5363">
        <v>7785</v>
      </c>
      <c r="C5363">
        <v>4187.6201171875</v>
      </c>
      <c r="D5363">
        <v>1.782270924804541E-3</v>
      </c>
      <c r="E5363">
        <v>33981.5703125</v>
      </c>
      <c r="F5363">
        <v>-1.81879037302124E-3</v>
      </c>
      <c r="G5363">
        <v>14138.7802734375</v>
      </c>
      <c r="H5363">
        <v>8.701745037853259E-3</v>
      </c>
      <c r="I5363">
        <v>2298.010009765625</v>
      </c>
      <c r="J5363">
        <v>1.151034883632218E-2</v>
      </c>
      <c r="K5363">
        <v>14026.16015625</v>
      </c>
      <c r="L5363">
        <v>6.0768273543738696E-3</v>
      </c>
    </row>
    <row r="5364" spans="1:12" x14ac:dyDescent="0.25">
      <c r="A5364" s="1">
        <v>44313</v>
      </c>
      <c r="B5364">
        <v>7786</v>
      </c>
      <c r="C5364">
        <v>4186.72021484375</v>
      </c>
      <c r="D5364">
        <v>-2.1489588801437701E-4</v>
      </c>
      <c r="E5364">
        <v>33984.9296875</v>
      </c>
      <c r="F5364">
        <v>9.8858733398987653E-5</v>
      </c>
      <c r="G5364">
        <v>14090.2197265625</v>
      </c>
      <c r="H5364">
        <v>-3.4345640809080309E-3</v>
      </c>
      <c r="I5364">
        <v>2301.27001953125</v>
      </c>
      <c r="J5364">
        <v>1.4186229615063E-3</v>
      </c>
      <c r="K5364">
        <v>13960.2802734375</v>
      </c>
      <c r="L5364">
        <v>-4.6969293148377833E-3</v>
      </c>
    </row>
    <row r="5365" spans="1:12" x14ac:dyDescent="0.25">
      <c r="A5365" s="1">
        <v>44314</v>
      </c>
      <c r="B5365">
        <v>7787</v>
      </c>
      <c r="C5365">
        <v>4183.18017578125</v>
      </c>
      <c r="D5365">
        <v>-8.4553991688984809E-4</v>
      </c>
      <c r="E5365">
        <v>33820.37890625</v>
      </c>
      <c r="F5365">
        <v>-4.8418749946840256E-3</v>
      </c>
      <c r="G5365">
        <v>14051.0302734375</v>
      </c>
      <c r="H5365">
        <v>-2.7813230656098531E-3</v>
      </c>
      <c r="I5365">
        <v>2304.159912109375</v>
      </c>
      <c r="J5365">
        <v>1.2557816134559641E-3</v>
      </c>
      <c r="K5365">
        <v>13901.6201171875</v>
      </c>
      <c r="L5365">
        <v>-4.2019325615986203E-3</v>
      </c>
    </row>
    <row r="5366" spans="1:12" x14ac:dyDescent="0.25">
      <c r="A5366" s="1">
        <v>44315</v>
      </c>
      <c r="B5366">
        <v>7788</v>
      </c>
      <c r="C5366">
        <v>4211.47021484375</v>
      </c>
      <c r="D5366">
        <v>6.7628067340457232E-3</v>
      </c>
      <c r="E5366">
        <v>34060.359375</v>
      </c>
      <c r="F5366">
        <v>7.0957356632586066E-3</v>
      </c>
      <c r="G5366">
        <v>14082.5498046875</v>
      </c>
      <c r="H5366">
        <v>2.2432185139893419E-3</v>
      </c>
      <c r="I5366">
        <v>2295.4599609375</v>
      </c>
      <c r="J5366">
        <v>-3.7757584124925581E-3</v>
      </c>
      <c r="K5366">
        <v>13970.2001953125</v>
      </c>
      <c r="L5366">
        <v>4.9332435749851467E-3</v>
      </c>
    </row>
    <row r="5367" spans="1:12" x14ac:dyDescent="0.25">
      <c r="A5367" s="1">
        <v>44316</v>
      </c>
      <c r="B5367">
        <v>7789</v>
      </c>
      <c r="C5367">
        <v>4181.169921875</v>
      </c>
      <c r="D5367">
        <v>-7.1947066993264253E-3</v>
      </c>
      <c r="E5367">
        <v>33874.8515625</v>
      </c>
      <c r="F5367">
        <v>-5.4464431939071911E-3</v>
      </c>
      <c r="G5367">
        <v>13962.6796875</v>
      </c>
      <c r="H5367">
        <v>-8.5119611753547986E-3</v>
      </c>
      <c r="I5367">
        <v>2266.449951171875</v>
      </c>
      <c r="J5367">
        <v>-1.263799424049938E-2</v>
      </c>
      <c r="K5367">
        <v>13860.759765625</v>
      </c>
      <c r="L5367">
        <v>-7.8338483455820951E-3</v>
      </c>
    </row>
    <row r="5368" spans="1:12" x14ac:dyDescent="0.25">
      <c r="A5368" s="1">
        <v>44319</v>
      </c>
      <c r="B5368">
        <v>7792</v>
      </c>
      <c r="C5368">
        <v>4192.66015625</v>
      </c>
      <c r="D5368">
        <v>2.7480907472536842E-3</v>
      </c>
      <c r="E5368">
        <v>34113.23046875</v>
      </c>
      <c r="F5368">
        <v>7.0370465184232964E-3</v>
      </c>
      <c r="G5368">
        <v>13895.1201171875</v>
      </c>
      <c r="H5368">
        <v>-4.8385819788576701E-3</v>
      </c>
      <c r="I5368">
        <v>2277.449951171875</v>
      </c>
      <c r="J5368">
        <v>4.8534052094608704E-3</v>
      </c>
      <c r="K5368">
        <v>13799.7197265625</v>
      </c>
      <c r="L5368">
        <v>-4.4038018185612593E-3</v>
      </c>
    </row>
    <row r="5369" spans="1:12" x14ac:dyDescent="0.25">
      <c r="A5369" s="1">
        <v>44320</v>
      </c>
      <c r="B5369">
        <v>7793</v>
      </c>
      <c r="C5369">
        <v>4164.66015625</v>
      </c>
      <c r="D5369">
        <v>-6.678337608227225E-3</v>
      </c>
      <c r="E5369">
        <v>34133.03125</v>
      </c>
      <c r="F5369">
        <v>5.804428656541738E-4</v>
      </c>
      <c r="G5369">
        <v>13633.5</v>
      </c>
      <c r="H5369">
        <v>-1.8828201194453161E-2</v>
      </c>
      <c r="I5369">
        <v>2248.2900390625</v>
      </c>
      <c r="J5369">
        <v>-1.280375539948553E-2</v>
      </c>
      <c r="K5369">
        <v>13544.669921875</v>
      </c>
      <c r="L5369">
        <v>-1.8482245273182318E-2</v>
      </c>
    </row>
    <row r="5370" spans="1:12" x14ac:dyDescent="0.25">
      <c r="A5370" s="1">
        <v>44321</v>
      </c>
      <c r="B5370">
        <v>7794</v>
      </c>
      <c r="C5370">
        <v>4167.58984375</v>
      </c>
      <c r="D5370">
        <v>7.0346376176777525E-4</v>
      </c>
      <c r="E5370">
        <v>34230.33984375</v>
      </c>
      <c r="F5370">
        <v>2.850862937934906E-3</v>
      </c>
      <c r="G5370">
        <v>13582.419921875</v>
      </c>
      <c r="H5370">
        <v>-3.7466591942640899E-3</v>
      </c>
      <c r="I5370">
        <v>2241.3701171875</v>
      </c>
      <c r="J5370">
        <v>-3.0778599534628799E-3</v>
      </c>
      <c r="K5370">
        <v>13503.3701171875</v>
      </c>
      <c r="L5370">
        <v>-3.0491554925823339E-3</v>
      </c>
    </row>
    <row r="5371" spans="1:12" x14ac:dyDescent="0.25">
      <c r="A5371" s="1">
        <v>44322</v>
      </c>
      <c r="B5371">
        <v>7795</v>
      </c>
      <c r="C5371">
        <v>4201.6201171875</v>
      </c>
      <c r="D5371">
        <v>8.1654564660518236E-3</v>
      </c>
      <c r="E5371">
        <v>34548.53125</v>
      </c>
      <c r="F5371">
        <v>9.2955958866443034E-3</v>
      </c>
      <c r="G5371">
        <v>13632.83984375</v>
      </c>
      <c r="H5371">
        <v>3.7121457122524242E-3</v>
      </c>
      <c r="I5371">
        <v>2241.419921875</v>
      </c>
      <c r="J5371">
        <v>2.2220644023906999E-5</v>
      </c>
      <c r="K5371">
        <v>13613.73046875</v>
      </c>
      <c r="L5371">
        <v>8.172800612347153E-3</v>
      </c>
    </row>
    <row r="5372" spans="1:12" x14ac:dyDescent="0.25">
      <c r="A5372" s="1">
        <v>44323</v>
      </c>
      <c r="B5372">
        <v>7796</v>
      </c>
      <c r="C5372">
        <v>4232.60009765625</v>
      </c>
      <c r="D5372">
        <v>7.373341616968343E-3</v>
      </c>
      <c r="E5372">
        <v>34777.76171875</v>
      </c>
      <c r="F5372">
        <v>6.6350279000644266E-3</v>
      </c>
      <c r="G5372">
        <v>13752.240234375</v>
      </c>
      <c r="H5372">
        <v>8.7582918888129413E-3</v>
      </c>
      <c r="I5372">
        <v>2271.6298828125</v>
      </c>
      <c r="J5372">
        <v>1.347804605583613E-2</v>
      </c>
      <c r="K5372">
        <v>13719.6298828125</v>
      </c>
      <c r="L5372">
        <v>7.7788681291721673E-3</v>
      </c>
    </row>
    <row r="5373" spans="1:12" x14ac:dyDescent="0.25">
      <c r="A5373" s="1">
        <v>44326</v>
      </c>
      <c r="B5373">
        <v>7799</v>
      </c>
      <c r="C5373">
        <v>4188.43017578125</v>
      </c>
      <c r="D5373">
        <v>-1.0435647322188161E-2</v>
      </c>
      <c r="E5373">
        <v>34742.8203125</v>
      </c>
      <c r="F5373">
        <v>-1.0047054359787479E-3</v>
      </c>
      <c r="G5373">
        <v>13401.8603515625</v>
      </c>
      <c r="H5373">
        <v>-2.5478022259725619E-2</v>
      </c>
      <c r="I5373">
        <v>2212.699951171875</v>
      </c>
      <c r="J5373">
        <v>-2.5941695910279169E-2</v>
      </c>
      <c r="K5373">
        <v>13359.080078125</v>
      </c>
      <c r="L5373">
        <v>-2.6279849220946169E-2</v>
      </c>
    </row>
    <row r="5374" spans="1:12" x14ac:dyDescent="0.25">
      <c r="A5374" s="1">
        <v>44327</v>
      </c>
      <c r="B5374">
        <v>7800</v>
      </c>
      <c r="C5374">
        <v>4152.10009765625</v>
      </c>
      <c r="D5374">
        <v>-8.67391280271812E-3</v>
      </c>
      <c r="E5374">
        <v>34269.16015625</v>
      </c>
      <c r="F5374">
        <v>-1.3633324870853451E-2</v>
      </c>
      <c r="G5374">
        <v>13389.4296875</v>
      </c>
      <c r="H5374">
        <v>-9.2753272578693924E-4</v>
      </c>
      <c r="I5374">
        <v>2206.989990234375</v>
      </c>
      <c r="J5374">
        <v>-2.580540092874339E-3</v>
      </c>
      <c r="K5374">
        <v>13351.26953125</v>
      </c>
      <c r="L5374">
        <v>-5.8466202981966031E-4</v>
      </c>
    </row>
    <row r="5375" spans="1:12" x14ac:dyDescent="0.25">
      <c r="A5375" s="1">
        <v>44328</v>
      </c>
      <c r="B5375">
        <v>7801</v>
      </c>
      <c r="C5375">
        <v>4063.0400390625</v>
      </c>
      <c r="D5375">
        <v>-2.1449400664502741E-2</v>
      </c>
      <c r="E5375">
        <v>33587.66015625</v>
      </c>
      <c r="F5375">
        <v>-1.9886685197206599E-2</v>
      </c>
      <c r="G5375">
        <v>13031.6796875</v>
      </c>
      <c r="H5375">
        <v>-2.6718837795905889E-2</v>
      </c>
      <c r="I5375">
        <v>2135.139892578125</v>
      </c>
      <c r="J5375">
        <v>-3.2555697114249098E-2</v>
      </c>
      <c r="K5375">
        <v>13001.6298828125</v>
      </c>
      <c r="L5375">
        <v>-2.6187745488856499E-2</v>
      </c>
    </row>
    <row r="5376" spans="1:12" x14ac:dyDescent="0.25">
      <c r="A5376" s="1">
        <v>44329</v>
      </c>
      <c r="B5376">
        <v>7802</v>
      </c>
      <c r="C5376">
        <v>4112.5</v>
      </c>
      <c r="D5376">
        <v>1.217314140692349E-2</v>
      </c>
      <c r="E5376">
        <v>34021.44921875</v>
      </c>
      <c r="F5376">
        <v>1.291513194077853E-2</v>
      </c>
      <c r="G5376">
        <v>13124.990234375</v>
      </c>
      <c r="H5376">
        <v>7.1602854821932738E-3</v>
      </c>
      <c r="I5376">
        <v>2170.949951171875</v>
      </c>
      <c r="J5376">
        <v>1.6771762224212061E-2</v>
      </c>
      <c r="K5376">
        <v>13109.150390625</v>
      </c>
      <c r="L5376">
        <v>8.2697714657018473E-3</v>
      </c>
    </row>
    <row r="5377" spans="1:12" x14ac:dyDescent="0.25">
      <c r="A5377" s="1">
        <v>44330</v>
      </c>
      <c r="B5377">
        <v>7803</v>
      </c>
      <c r="C5377">
        <v>4173.85009765625</v>
      </c>
      <c r="D5377">
        <v>1.491795687689979E-2</v>
      </c>
      <c r="E5377">
        <v>34382.12890625</v>
      </c>
      <c r="F5377">
        <v>1.060153802328978E-2</v>
      </c>
      <c r="G5377">
        <v>13429.98046875</v>
      </c>
      <c r="H5377">
        <v>2.323736848018498E-2</v>
      </c>
      <c r="I5377">
        <v>2224.6298828125</v>
      </c>
      <c r="J5377">
        <v>2.472647129043604E-2</v>
      </c>
      <c r="K5377">
        <v>13393.1201171875</v>
      </c>
      <c r="L5377">
        <v>2.1661947426095729E-2</v>
      </c>
    </row>
    <row r="5378" spans="1:12" x14ac:dyDescent="0.25">
      <c r="A5378" s="1">
        <v>44333</v>
      </c>
      <c r="B5378">
        <v>7806</v>
      </c>
      <c r="C5378">
        <v>4163.2900390625</v>
      </c>
      <c r="D5378">
        <v>-2.530052193220778E-3</v>
      </c>
      <c r="E5378">
        <v>34327.7890625</v>
      </c>
      <c r="F5378">
        <v>-1.5804676870989629E-3</v>
      </c>
      <c r="G5378">
        <v>13379.0498046875</v>
      </c>
      <c r="H5378">
        <v>-3.79231110432432E-3</v>
      </c>
      <c r="I5378">
        <v>2227.1201171875</v>
      </c>
      <c r="J5378">
        <v>1.119392665827057E-3</v>
      </c>
      <c r="K5378">
        <v>13312.91015625</v>
      </c>
      <c r="L5378">
        <v>-5.9888928222607829E-3</v>
      </c>
    </row>
    <row r="5379" spans="1:12" x14ac:dyDescent="0.25">
      <c r="A5379" s="1">
        <v>44334</v>
      </c>
      <c r="B5379">
        <v>7807</v>
      </c>
      <c r="C5379">
        <v>4127.830078125</v>
      </c>
      <c r="D5379">
        <v>-8.5172929593646529E-3</v>
      </c>
      <c r="E5379">
        <v>34060.66015625</v>
      </c>
      <c r="F5379">
        <v>-7.7817101988025827E-3</v>
      </c>
      <c r="G5379">
        <v>13303.6396484375</v>
      </c>
      <c r="H5379">
        <v>-5.6364358718195007E-3</v>
      </c>
      <c r="I5379">
        <v>2210.8798828125</v>
      </c>
      <c r="J5379">
        <v>-7.2920334425019551E-3</v>
      </c>
      <c r="K5379">
        <v>13217.6796875</v>
      </c>
      <c r="L5379">
        <v>-7.153242050934483E-3</v>
      </c>
    </row>
    <row r="5380" spans="1:12" x14ac:dyDescent="0.25">
      <c r="A5380" s="1">
        <v>44335</v>
      </c>
      <c r="B5380">
        <v>7808</v>
      </c>
      <c r="C5380">
        <v>4115.68017578125</v>
      </c>
      <c r="D5380">
        <v>-2.9434114568177572E-3</v>
      </c>
      <c r="E5380">
        <v>33896.0390625</v>
      </c>
      <c r="F5380">
        <v>-4.8331739019389364E-3</v>
      </c>
      <c r="G5380">
        <v>13299.740234375</v>
      </c>
      <c r="H5380">
        <v>-2.9310881574862169E-4</v>
      </c>
      <c r="I5380">
        <v>2193.639892578125</v>
      </c>
      <c r="J5380">
        <v>-7.7977959672976827E-3</v>
      </c>
      <c r="K5380">
        <v>13237.91015625</v>
      </c>
      <c r="L5380">
        <v>1.5305612806710831E-3</v>
      </c>
    </row>
    <row r="5381" spans="1:12" x14ac:dyDescent="0.25">
      <c r="A5381" s="1">
        <v>44336</v>
      </c>
      <c r="B5381">
        <v>7809</v>
      </c>
      <c r="C5381">
        <v>4159.1201171875</v>
      </c>
      <c r="D5381">
        <v>1.055474175614335E-2</v>
      </c>
      <c r="E5381">
        <v>34084.1484375</v>
      </c>
      <c r="F5381">
        <v>5.5495975400887687E-3</v>
      </c>
      <c r="G5381">
        <v>13535.740234375</v>
      </c>
      <c r="H5381">
        <v>1.7744707478573481E-2</v>
      </c>
      <c r="I5381">
        <v>2207.760009765625</v>
      </c>
      <c r="J5381">
        <v>6.4368437295809766E-3</v>
      </c>
      <c r="K5381">
        <v>13494.08984375</v>
      </c>
      <c r="L5381">
        <v>1.9351973572584669E-2</v>
      </c>
    </row>
    <row r="5382" spans="1:12" x14ac:dyDescent="0.25">
      <c r="A5382" s="1">
        <v>44337</v>
      </c>
      <c r="B5382">
        <v>7810</v>
      </c>
      <c r="C5382">
        <v>4155.85986328125</v>
      </c>
      <c r="D5382">
        <v>-7.8388068014123569E-4</v>
      </c>
      <c r="E5382">
        <v>34207.83984375</v>
      </c>
      <c r="F5382">
        <v>3.6290009262462948E-3</v>
      </c>
      <c r="G5382">
        <v>13470.990234375</v>
      </c>
      <c r="H5382">
        <v>-4.783631990481263E-3</v>
      </c>
      <c r="I5382">
        <v>2215.27001953125</v>
      </c>
      <c r="J5382">
        <v>3.4016422674592039E-3</v>
      </c>
      <c r="K5382">
        <v>13411.740234375</v>
      </c>
      <c r="L5382">
        <v>-6.1026427368231504E-3</v>
      </c>
    </row>
    <row r="5383" spans="1:12" x14ac:dyDescent="0.25">
      <c r="A5383" s="1">
        <v>44340</v>
      </c>
      <c r="B5383">
        <v>7813</v>
      </c>
      <c r="C5383">
        <v>4197.0498046875</v>
      </c>
      <c r="D5383">
        <v>9.911292190138532E-3</v>
      </c>
      <c r="E5383">
        <v>34393.98046875</v>
      </c>
      <c r="F5383">
        <v>5.4414609589563678E-3</v>
      </c>
      <c r="G5383">
        <v>13661.169921875</v>
      </c>
      <c r="H5383">
        <v>1.41177214288748E-2</v>
      </c>
      <c r="I5383">
        <v>2227.340087890625</v>
      </c>
      <c r="J5383">
        <v>5.4485765856790991E-3</v>
      </c>
      <c r="K5383">
        <v>13641.75</v>
      </c>
      <c r="L5383">
        <v>1.714988223791214E-2</v>
      </c>
    </row>
    <row r="5384" spans="1:12" x14ac:dyDescent="0.25">
      <c r="A5384" s="1">
        <v>44341</v>
      </c>
      <c r="B5384">
        <v>7814</v>
      </c>
      <c r="C5384">
        <v>4188.1298828125</v>
      </c>
      <c r="D5384">
        <v>-2.125283780296749E-3</v>
      </c>
      <c r="E5384">
        <v>34312.4609375</v>
      </c>
      <c r="F5384">
        <v>-2.3701685626084101E-3</v>
      </c>
      <c r="G5384">
        <v>13657.169921875</v>
      </c>
      <c r="H5384">
        <v>-2.9280069151282889E-4</v>
      </c>
      <c r="I5384">
        <v>2205.75</v>
      </c>
      <c r="J5384">
        <v>-9.6932156916690326E-3</v>
      </c>
      <c r="K5384">
        <v>13657.73046875</v>
      </c>
      <c r="L5384">
        <v>1.171438323528839E-3</v>
      </c>
    </row>
    <row r="5385" spans="1:12" x14ac:dyDescent="0.25">
      <c r="A5385" s="1">
        <v>44342</v>
      </c>
      <c r="B5385">
        <v>7815</v>
      </c>
      <c r="C5385">
        <v>4195.990234375</v>
      </c>
      <c r="D5385">
        <v>1.8768165702687249E-3</v>
      </c>
      <c r="E5385">
        <v>34323.05078125</v>
      </c>
      <c r="F5385">
        <v>3.0862967740175051E-4</v>
      </c>
      <c r="G5385">
        <v>13738</v>
      </c>
      <c r="H5385">
        <v>5.9185086359314631E-3</v>
      </c>
      <c r="I5385">
        <v>2249.27001953125</v>
      </c>
      <c r="J5385">
        <v>1.97302593363935E-2</v>
      </c>
      <c r="K5385">
        <v>13702.740234375</v>
      </c>
      <c r="L5385">
        <v>3.2955523414366361E-3</v>
      </c>
    </row>
    <row r="5386" spans="1:12" x14ac:dyDescent="0.25">
      <c r="A5386" s="1">
        <v>44343</v>
      </c>
      <c r="B5386">
        <v>7816</v>
      </c>
      <c r="C5386">
        <v>4200.8798828125</v>
      </c>
      <c r="D5386">
        <v>1.165314541831552E-3</v>
      </c>
      <c r="E5386">
        <v>34464.640625</v>
      </c>
      <c r="F5386">
        <v>4.125211498604564E-3</v>
      </c>
      <c r="G5386">
        <v>13736.2802734375</v>
      </c>
      <c r="H5386">
        <v>-1.2518027096375389E-4</v>
      </c>
      <c r="I5386">
        <v>2273.070068359375</v>
      </c>
      <c r="J5386">
        <v>1.0581232409386351E-2</v>
      </c>
      <c r="K5386">
        <v>13657.849609375</v>
      </c>
      <c r="L5386">
        <v>-3.2760326936204232E-3</v>
      </c>
    </row>
    <row r="5387" spans="1:12" x14ac:dyDescent="0.25">
      <c r="A5387" s="1">
        <v>44344</v>
      </c>
      <c r="B5387">
        <v>7817</v>
      </c>
      <c r="C5387">
        <v>4204.10986328125</v>
      </c>
      <c r="D5387">
        <v>7.6888189114021621E-4</v>
      </c>
      <c r="E5387">
        <v>34529.44921875</v>
      </c>
      <c r="F5387">
        <v>1.880437241611244E-3</v>
      </c>
      <c r="G5387">
        <v>13748.740234375</v>
      </c>
      <c r="H5387">
        <v>9.0708406420580978E-4</v>
      </c>
      <c r="I5387">
        <v>2268.969970703125</v>
      </c>
      <c r="J5387">
        <v>-1.8037709058433831E-3</v>
      </c>
      <c r="K5387">
        <v>13686.509765625</v>
      </c>
      <c r="L5387">
        <v>2.0984384123199358E-3</v>
      </c>
    </row>
    <row r="5388" spans="1:12" x14ac:dyDescent="0.25">
      <c r="A5388" s="1">
        <v>44348</v>
      </c>
      <c r="B5388">
        <v>7821</v>
      </c>
      <c r="C5388">
        <v>4202.0400390625</v>
      </c>
      <c r="D5388">
        <v>-4.9233352268640562E-4</v>
      </c>
      <c r="E5388">
        <v>34575.30859375</v>
      </c>
      <c r="F5388">
        <v>1.32812355938472E-3</v>
      </c>
      <c r="G5388">
        <v>13736.48046875</v>
      </c>
      <c r="H5388">
        <v>-8.917010152208471E-4</v>
      </c>
      <c r="I5388">
        <v>2294.739990234375</v>
      </c>
      <c r="J5388">
        <v>1.1357585099843529E-2</v>
      </c>
      <c r="K5388">
        <v>13654.58984375</v>
      </c>
      <c r="L5388">
        <v>-2.332217813132309E-3</v>
      </c>
    </row>
    <row r="5389" spans="1:12" x14ac:dyDescent="0.25">
      <c r="A5389" s="1">
        <v>44349</v>
      </c>
      <c r="B5389">
        <v>7822</v>
      </c>
      <c r="C5389">
        <v>4208.1201171875</v>
      </c>
      <c r="D5389">
        <v>1.446934838430725E-3</v>
      </c>
      <c r="E5389">
        <v>34600.37890625</v>
      </c>
      <c r="F5389">
        <v>7.2509294984368644E-4</v>
      </c>
      <c r="G5389">
        <v>13756.330078125</v>
      </c>
      <c r="H5389">
        <v>1.445028762655509E-3</v>
      </c>
      <c r="I5389">
        <v>2297.830078125</v>
      </c>
      <c r="J5389">
        <v>1.3465960866048119E-3</v>
      </c>
      <c r="K5389">
        <v>13675.7900390625</v>
      </c>
      <c r="L5389">
        <v>1.552605794468809E-3</v>
      </c>
    </row>
    <row r="5390" spans="1:12" x14ac:dyDescent="0.25">
      <c r="A5390" s="1">
        <v>44350</v>
      </c>
      <c r="B5390">
        <v>7823</v>
      </c>
      <c r="C5390">
        <v>4192.85009765625</v>
      </c>
      <c r="D5390">
        <v>-3.628703341637451E-3</v>
      </c>
      <c r="E5390">
        <v>34577.0390625</v>
      </c>
      <c r="F5390">
        <v>-6.7455457101317506E-4</v>
      </c>
      <c r="G5390">
        <v>13614.509765625</v>
      </c>
      <c r="H5390">
        <v>-1.030945838712605E-2</v>
      </c>
      <c r="I5390">
        <v>2279.25</v>
      </c>
      <c r="J5390">
        <v>-8.0859234552979053E-3</v>
      </c>
      <c r="K5390">
        <v>13529.6796875</v>
      </c>
      <c r="L5390">
        <v>-1.068386916917863E-2</v>
      </c>
    </row>
    <row r="5391" spans="1:12" x14ac:dyDescent="0.25">
      <c r="A5391" s="1">
        <v>44351</v>
      </c>
      <c r="B5391">
        <v>7824</v>
      </c>
      <c r="C5391">
        <v>4229.89013671875</v>
      </c>
      <c r="D5391">
        <v>8.8340957105059736E-3</v>
      </c>
      <c r="E5391">
        <v>34756.390625</v>
      </c>
      <c r="F5391">
        <v>5.1870133291578302E-3</v>
      </c>
      <c r="G5391">
        <v>13814.490234375</v>
      </c>
      <c r="H5391">
        <v>1.468877485805087E-2</v>
      </c>
      <c r="I5391">
        <v>2286.409912109375</v>
      </c>
      <c r="J5391">
        <v>3.1413456660633892E-3</v>
      </c>
      <c r="K5391">
        <v>13770.76953125</v>
      </c>
      <c r="L5391">
        <v>1.781933122723833E-2</v>
      </c>
    </row>
    <row r="5392" spans="1:12" x14ac:dyDescent="0.25">
      <c r="A5392" s="1">
        <v>44354</v>
      </c>
      <c r="B5392">
        <v>7827</v>
      </c>
      <c r="C5392">
        <v>4226.52001953125</v>
      </c>
      <c r="D5392">
        <v>-7.9673870445118311E-4</v>
      </c>
      <c r="E5392">
        <v>34630.23828125</v>
      </c>
      <c r="F5392">
        <v>-3.629615776595041E-3</v>
      </c>
      <c r="G5392">
        <v>13881.7197265625</v>
      </c>
      <c r="H5392">
        <v>4.8665923278305989E-3</v>
      </c>
      <c r="I5392">
        <v>2319.179931640625</v>
      </c>
      <c r="J5392">
        <v>1.4332521634765619E-2</v>
      </c>
      <c r="K5392">
        <v>13802.8896484375</v>
      </c>
      <c r="L5392">
        <v>2.332485277210639E-3</v>
      </c>
    </row>
    <row r="5393" spans="1:12" x14ac:dyDescent="0.25">
      <c r="A5393" s="1">
        <v>44355</v>
      </c>
      <c r="B5393">
        <v>7828</v>
      </c>
      <c r="C5393">
        <v>4227.259765625</v>
      </c>
      <c r="D5393">
        <v>1.7502486450582391E-4</v>
      </c>
      <c r="E5393">
        <v>34599.8203125</v>
      </c>
      <c r="F5393">
        <v>-8.7836440809219152E-4</v>
      </c>
      <c r="G5393">
        <v>13924.91015625</v>
      </c>
      <c r="H5393">
        <v>3.1113169361038921E-3</v>
      </c>
      <c r="I5393">
        <v>2343.760009765625</v>
      </c>
      <c r="J5393">
        <v>1.0598607632660739E-2</v>
      </c>
      <c r="K5393">
        <v>13810.8603515625</v>
      </c>
      <c r="L5393">
        <v>5.774662645297024E-4</v>
      </c>
    </row>
    <row r="5394" spans="1:12" x14ac:dyDescent="0.25">
      <c r="A5394" s="1">
        <v>44356</v>
      </c>
      <c r="B5394">
        <v>7829</v>
      </c>
      <c r="C5394">
        <v>4219.5498046875</v>
      </c>
      <c r="D5394">
        <v>-1.8238673194856949E-3</v>
      </c>
      <c r="E5394">
        <v>34447.140625</v>
      </c>
      <c r="F5394">
        <v>-4.4127306477612649E-3</v>
      </c>
      <c r="G5394">
        <v>13911.75</v>
      </c>
      <c r="H5394">
        <v>-9.4508015508398824E-4</v>
      </c>
      <c r="I5394">
        <v>2327.1298828125</v>
      </c>
      <c r="J5394">
        <v>-7.0954905296758408E-3</v>
      </c>
      <c r="K5394">
        <v>13814.9404296875</v>
      </c>
      <c r="L5394">
        <v>2.954253407201346E-4</v>
      </c>
    </row>
    <row r="5395" spans="1:12" x14ac:dyDescent="0.25">
      <c r="A5395" s="1">
        <v>44357</v>
      </c>
      <c r="B5395">
        <v>7830</v>
      </c>
      <c r="C5395">
        <v>4239.18017578125</v>
      </c>
      <c r="D5395">
        <v>4.6522430122621916E-3</v>
      </c>
      <c r="E5395">
        <v>34466.23828125</v>
      </c>
      <c r="F5395">
        <v>5.5440468797973708E-4</v>
      </c>
      <c r="G5395">
        <v>14020.330078125</v>
      </c>
      <c r="H5395">
        <v>7.8049187287725363E-3</v>
      </c>
      <c r="I5395">
        <v>2311.409912109375</v>
      </c>
      <c r="J5395">
        <v>-6.7550895286198056E-3</v>
      </c>
      <c r="K5395">
        <v>13960.349609375</v>
      </c>
      <c r="L5395">
        <v>1.052550175135214E-2</v>
      </c>
    </row>
    <row r="5396" spans="1:12" x14ac:dyDescent="0.25">
      <c r="A5396" s="1">
        <v>44358</v>
      </c>
      <c r="B5396">
        <v>7831</v>
      </c>
      <c r="C5396">
        <v>4247.43994140625</v>
      </c>
      <c r="D5396">
        <v>1.948434669559074E-3</v>
      </c>
      <c r="E5396">
        <v>34479.6015625</v>
      </c>
      <c r="F5396">
        <v>3.8772090939986898E-4</v>
      </c>
      <c r="G5396">
        <v>14069.419921875</v>
      </c>
      <c r="H5396">
        <v>3.5013329555337869E-3</v>
      </c>
      <c r="I5396">
        <v>2335.81005859375</v>
      </c>
      <c r="J5396">
        <v>1.055639086626026E-2</v>
      </c>
      <c r="K5396">
        <v>13998.2998046875</v>
      </c>
      <c r="L5396">
        <v>2.7184272868792099E-3</v>
      </c>
    </row>
    <row r="5397" spans="1:12" x14ac:dyDescent="0.25">
      <c r="A5397" s="1">
        <v>44361</v>
      </c>
      <c r="B5397">
        <v>7834</v>
      </c>
      <c r="C5397">
        <v>4255.14990234375</v>
      </c>
      <c r="D5397">
        <v>1.8152018730952511E-3</v>
      </c>
      <c r="E5397">
        <v>34393.75</v>
      </c>
      <c r="F5397">
        <v>-2.4899232766475432E-3</v>
      </c>
      <c r="G5397">
        <v>14174.1396484375</v>
      </c>
      <c r="H5397">
        <v>7.4430734986936642E-3</v>
      </c>
      <c r="I5397">
        <v>2326.14990234375</v>
      </c>
      <c r="J5397">
        <v>-4.1356771345594234E-3</v>
      </c>
      <c r="K5397">
        <v>14128.2001953125</v>
      </c>
      <c r="L5397">
        <v>9.2797262837234218E-3</v>
      </c>
    </row>
    <row r="5398" spans="1:12" x14ac:dyDescent="0.25">
      <c r="A5398" s="1">
        <v>44362</v>
      </c>
      <c r="B5398">
        <v>7835</v>
      </c>
      <c r="C5398">
        <v>4246.58984375</v>
      </c>
      <c r="D5398">
        <v>-2.0116937805257922E-3</v>
      </c>
      <c r="E5398">
        <v>34299.328125</v>
      </c>
      <c r="F5398">
        <v>-2.7453207341450181E-3</v>
      </c>
      <c r="G5398">
        <v>14072.8603515625</v>
      </c>
      <c r="H5398">
        <v>-7.1453576292487284E-3</v>
      </c>
      <c r="I5398">
        <v>2320.070068359375</v>
      </c>
      <c r="J5398">
        <v>-2.6136896759100252E-3</v>
      </c>
      <c r="K5398">
        <v>14030.41015625</v>
      </c>
      <c r="L5398">
        <v>-6.9216204265667436E-3</v>
      </c>
    </row>
    <row r="5399" spans="1:12" x14ac:dyDescent="0.25">
      <c r="A5399" s="1">
        <v>44363</v>
      </c>
      <c r="B5399">
        <v>7836</v>
      </c>
      <c r="C5399">
        <v>4223.7001953125</v>
      </c>
      <c r="D5399">
        <v>-5.3901246128557068E-3</v>
      </c>
      <c r="E5399">
        <v>34033.671875</v>
      </c>
      <c r="F5399">
        <v>-7.7452318900197437E-3</v>
      </c>
      <c r="G5399">
        <v>14039.6796875</v>
      </c>
      <c r="H5399">
        <v>-2.3577768295566241E-3</v>
      </c>
      <c r="I5399">
        <v>2314.68994140625</v>
      </c>
      <c r="J5399">
        <v>-2.318950201762426E-3</v>
      </c>
      <c r="K5399">
        <v>13983.009765625</v>
      </c>
      <c r="L5399">
        <v>-3.3784037741679822E-3</v>
      </c>
    </row>
    <row r="5400" spans="1:12" x14ac:dyDescent="0.25">
      <c r="A5400" s="1">
        <v>44364</v>
      </c>
      <c r="B5400">
        <v>7837</v>
      </c>
      <c r="C5400">
        <v>4221.85986328125</v>
      </c>
      <c r="D5400">
        <v>-4.3571559205179971E-4</v>
      </c>
      <c r="E5400">
        <v>33823.44921875</v>
      </c>
      <c r="F5400">
        <v>-6.1769020111057671E-3</v>
      </c>
      <c r="G5400">
        <v>14161.349609375</v>
      </c>
      <c r="H5400">
        <v>8.6661465633954826E-3</v>
      </c>
      <c r="I5400">
        <v>2287.4599609375</v>
      </c>
      <c r="J5400">
        <v>-1.1763986174410429E-2</v>
      </c>
      <c r="K5400">
        <v>14163.8095703125</v>
      </c>
      <c r="L5400">
        <v>1.292996341402608E-2</v>
      </c>
    </row>
    <row r="5401" spans="1:12" x14ac:dyDescent="0.25">
      <c r="A5401" s="1">
        <v>44365</v>
      </c>
      <c r="B5401">
        <v>7838</v>
      </c>
      <c r="C5401">
        <v>4166.4501953125</v>
      </c>
      <c r="D5401">
        <v>-1.3124468779900591E-2</v>
      </c>
      <c r="E5401">
        <v>33290.078125</v>
      </c>
      <c r="F5401">
        <v>-1.5769269724695171E-2</v>
      </c>
      <c r="G5401">
        <v>14030.3798828125</v>
      </c>
      <c r="H5401">
        <v>-9.2483929975004653E-3</v>
      </c>
      <c r="I5401">
        <v>2237.75</v>
      </c>
      <c r="J5401">
        <v>-2.1731510840140241E-2</v>
      </c>
      <c r="K5401">
        <v>14049.580078125</v>
      </c>
      <c r="L5401">
        <v>-8.0648847769688725E-3</v>
      </c>
    </row>
    <row r="5402" spans="1:12" x14ac:dyDescent="0.25">
      <c r="A5402" s="1">
        <v>44368</v>
      </c>
      <c r="B5402">
        <v>7841</v>
      </c>
      <c r="C5402">
        <v>4224.7900390625</v>
      </c>
      <c r="D5402">
        <v>1.400228996272079E-2</v>
      </c>
      <c r="E5402">
        <v>33876.96875</v>
      </c>
      <c r="F5402">
        <v>1.7629595905311431E-2</v>
      </c>
      <c r="G5402">
        <v>14141.48046875</v>
      </c>
      <c r="H5402">
        <v>7.9185729014792372E-3</v>
      </c>
      <c r="I5402">
        <v>2286.090087890625</v>
      </c>
      <c r="J5402">
        <v>2.1602094912579691E-2</v>
      </c>
      <c r="K5402">
        <v>14137.23046875</v>
      </c>
      <c r="L5402">
        <v>6.2386484249070673E-3</v>
      </c>
    </row>
    <row r="5403" spans="1:12" x14ac:dyDescent="0.25">
      <c r="A5403" s="1">
        <v>44369</v>
      </c>
      <c r="B5403">
        <v>7842</v>
      </c>
      <c r="C5403">
        <v>4246.43994140625</v>
      </c>
      <c r="D5403">
        <v>5.1244919022186419E-3</v>
      </c>
      <c r="E5403">
        <v>33945.578125</v>
      </c>
      <c r="F5403">
        <v>2.0252512999705541E-3</v>
      </c>
      <c r="G5403">
        <v>14253.26953125</v>
      </c>
      <c r="H5403">
        <v>7.9050466283945298E-3</v>
      </c>
      <c r="I5403">
        <v>2295.949951171875</v>
      </c>
      <c r="J5403">
        <v>4.3129810734394702E-3</v>
      </c>
      <c r="K5403">
        <v>14270.419921875</v>
      </c>
      <c r="L5403">
        <v>9.421184256662718E-3</v>
      </c>
    </row>
    <row r="5404" spans="1:12" x14ac:dyDescent="0.25">
      <c r="A5404" s="1">
        <v>44370</v>
      </c>
      <c r="B5404">
        <v>7843</v>
      </c>
      <c r="C5404">
        <v>4241.83984375</v>
      </c>
      <c r="D5404">
        <v>-1.0832833431588811E-3</v>
      </c>
      <c r="E5404">
        <v>33874.23828125</v>
      </c>
      <c r="F5404">
        <v>-2.1015946020215281E-3</v>
      </c>
      <c r="G5404">
        <v>14271.73046875</v>
      </c>
      <c r="H5404">
        <v>1.2952072125995699E-3</v>
      </c>
      <c r="I5404">
        <v>2303.469970703125</v>
      </c>
      <c r="J5404">
        <v>3.2753412274564302E-3</v>
      </c>
      <c r="K5404">
        <v>14274.240234375</v>
      </c>
      <c r="L5404">
        <v>2.6770848516832762E-4</v>
      </c>
    </row>
    <row r="5405" spans="1:12" x14ac:dyDescent="0.25">
      <c r="A5405" s="1">
        <v>44371</v>
      </c>
      <c r="B5405">
        <v>7844</v>
      </c>
      <c r="C5405">
        <v>4266.490234375</v>
      </c>
      <c r="D5405">
        <v>5.8112497248854478E-3</v>
      </c>
      <c r="E5405">
        <v>34196.8203125</v>
      </c>
      <c r="F5405">
        <v>9.5229309238387128E-3</v>
      </c>
      <c r="G5405">
        <v>14369.7099609375</v>
      </c>
      <c r="H5405">
        <v>6.865284655006576E-3</v>
      </c>
      <c r="I5405">
        <v>2333.6201171875</v>
      </c>
      <c r="J5405">
        <v>1.30890121720022E-2</v>
      </c>
      <c r="K5405">
        <v>14365.9599609375</v>
      </c>
      <c r="L5405">
        <v>6.4255417490888256E-3</v>
      </c>
    </row>
    <row r="5406" spans="1:12" x14ac:dyDescent="0.25">
      <c r="A5406" s="1">
        <v>44372</v>
      </c>
      <c r="B5406">
        <v>7845</v>
      </c>
      <c r="C5406">
        <v>4280.7001953125</v>
      </c>
      <c r="D5406">
        <v>3.33059731931673E-3</v>
      </c>
      <c r="E5406">
        <v>34433.83984375</v>
      </c>
      <c r="F5406">
        <v>6.9310400523805438E-3</v>
      </c>
      <c r="G5406">
        <v>14360.3896484375</v>
      </c>
      <c r="H5406">
        <v>-6.4860825481771744E-4</v>
      </c>
      <c r="I5406">
        <v>2334.39990234375</v>
      </c>
      <c r="J5406">
        <v>3.3415256858071452E-4</v>
      </c>
      <c r="K5406">
        <v>14345.1796875</v>
      </c>
      <c r="L5406">
        <v>-1.4464938990504941E-3</v>
      </c>
    </row>
    <row r="5407" spans="1:12" x14ac:dyDescent="0.25">
      <c r="A5407" s="1">
        <v>44375</v>
      </c>
      <c r="B5407">
        <v>7848</v>
      </c>
      <c r="C5407">
        <v>4290.60986328125</v>
      </c>
      <c r="D5407">
        <v>2.3149642620619031E-3</v>
      </c>
      <c r="E5407">
        <v>34283.26953125</v>
      </c>
      <c r="F5407">
        <v>-4.3727424296343687E-3</v>
      </c>
      <c r="G5407">
        <v>14500.509765625</v>
      </c>
      <c r="H5407">
        <v>9.7574035675798143E-3</v>
      </c>
      <c r="I5407">
        <v>2322.340087890625</v>
      </c>
      <c r="J5407">
        <v>-5.166130465057317E-3</v>
      </c>
      <c r="K5407">
        <v>14524.98046875</v>
      </c>
      <c r="L5407">
        <v>1.253388142685119E-2</v>
      </c>
    </row>
    <row r="5408" spans="1:12" x14ac:dyDescent="0.25">
      <c r="A5408" s="1">
        <v>44376</v>
      </c>
      <c r="B5408">
        <v>7849</v>
      </c>
      <c r="C5408">
        <v>4291.7998046875</v>
      </c>
      <c r="D5408">
        <v>2.7733619326086872E-4</v>
      </c>
      <c r="E5408">
        <v>34292.2890625</v>
      </c>
      <c r="F5408">
        <v>2.6308842106725899E-4</v>
      </c>
      <c r="G5408">
        <v>14528.330078125</v>
      </c>
      <c r="H5408">
        <v>1.918574791484273E-3</v>
      </c>
      <c r="I5408">
        <v>2308.840087890625</v>
      </c>
      <c r="J5408">
        <v>-5.8131020819874868E-3</v>
      </c>
      <c r="K5408">
        <v>14572.75</v>
      </c>
      <c r="L5408">
        <v>3.2887845427933549E-3</v>
      </c>
    </row>
    <row r="5409" spans="1:12" x14ac:dyDescent="0.25">
      <c r="A5409" s="1">
        <v>44377</v>
      </c>
      <c r="B5409">
        <v>7850</v>
      </c>
      <c r="C5409">
        <v>4297.5</v>
      </c>
      <c r="D5409">
        <v>1.3281596467464849E-3</v>
      </c>
      <c r="E5409">
        <v>34502.51171875</v>
      </c>
      <c r="F5409">
        <v>6.1303185642362923E-3</v>
      </c>
      <c r="G5409">
        <v>14503.9501953125</v>
      </c>
      <c r="H5409">
        <v>-1.678092573709322E-3</v>
      </c>
      <c r="I5409">
        <v>2310.550048828125</v>
      </c>
      <c r="J5409">
        <v>7.4061471232611531E-4</v>
      </c>
      <c r="K5409">
        <v>14554.7998046875</v>
      </c>
      <c r="L5409">
        <v>-1.2317644447684679E-3</v>
      </c>
    </row>
    <row r="5410" spans="1:12" x14ac:dyDescent="0.25">
      <c r="A5410" s="1">
        <v>44378</v>
      </c>
      <c r="B5410">
        <v>7851</v>
      </c>
      <c r="C5410">
        <v>4319.93994140625</v>
      </c>
      <c r="D5410">
        <v>5.2216268542757396E-3</v>
      </c>
      <c r="E5410">
        <v>34633.53125</v>
      </c>
      <c r="F5410">
        <v>3.7973911093203139E-3</v>
      </c>
      <c r="G5410">
        <v>14522.3798828125</v>
      </c>
      <c r="H5410">
        <v>1.270666766765016E-3</v>
      </c>
      <c r="I5410">
        <v>2329.360107421875</v>
      </c>
      <c r="J5410">
        <v>8.1409440160320479E-3</v>
      </c>
      <c r="K5410">
        <v>14560.0498046875</v>
      </c>
      <c r="L5410">
        <v>3.6070575139812711E-4</v>
      </c>
    </row>
    <row r="5411" spans="1:12" x14ac:dyDescent="0.25">
      <c r="A5411" s="1">
        <v>44379</v>
      </c>
      <c r="B5411">
        <v>7852</v>
      </c>
      <c r="C5411">
        <v>4352.33984375</v>
      </c>
      <c r="D5411">
        <v>7.5000816639139156E-3</v>
      </c>
      <c r="E5411">
        <v>34786.3515625</v>
      </c>
      <c r="F5411">
        <v>4.4124958381193116E-3</v>
      </c>
      <c r="G5411">
        <v>14639.330078125</v>
      </c>
      <c r="H5411">
        <v>8.0531012310807171E-3</v>
      </c>
      <c r="I5411">
        <v>2305.760009765625</v>
      </c>
      <c r="J5411">
        <v>-1.0131579733444701E-2</v>
      </c>
      <c r="K5411">
        <v>14727.6298828125</v>
      </c>
      <c r="L5411">
        <v>1.1509581380075179E-2</v>
      </c>
    </row>
    <row r="5412" spans="1:12" x14ac:dyDescent="0.25">
      <c r="A5412" s="1">
        <v>44383</v>
      </c>
      <c r="B5412">
        <v>7856</v>
      </c>
      <c r="C5412">
        <v>4343.5400390625</v>
      </c>
      <c r="D5412">
        <v>-2.0218560598241901E-3</v>
      </c>
      <c r="E5412">
        <v>34577.37109375</v>
      </c>
      <c r="F5412">
        <v>-6.0075420204538377E-3</v>
      </c>
      <c r="G5412">
        <v>14663.6396484375</v>
      </c>
      <c r="H5412">
        <v>1.660565762420019E-3</v>
      </c>
      <c r="I5412">
        <v>2274.5</v>
      </c>
      <c r="J5412">
        <v>-1.35573562006579E-2</v>
      </c>
      <c r="K5412">
        <v>14786.3603515625</v>
      </c>
      <c r="L5412">
        <v>3.9877746261494096E-3</v>
      </c>
    </row>
    <row r="5413" spans="1:12" x14ac:dyDescent="0.25">
      <c r="A5413" s="1">
        <v>44384</v>
      </c>
      <c r="B5413">
        <v>7857</v>
      </c>
      <c r="C5413">
        <v>4358.1298828125</v>
      </c>
      <c r="D5413">
        <v>3.3589753101825881E-3</v>
      </c>
      <c r="E5413">
        <v>34681.7890625</v>
      </c>
      <c r="F5413">
        <v>3.0198353850237059E-3</v>
      </c>
      <c r="G5413">
        <v>14665.0595703125</v>
      </c>
      <c r="H5413">
        <v>9.683284021178018E-5</v>
      </c>
      <c r="I5413">
        <v>2252.85009765625</v>
      </c>
      <c r="J5413">
        <v>-9.518532575840899E-3</v>
      </c>
      <c r="K5413">
        <v>14810.5400390625</v>
      </c>
      <c r="L5413">
        <v>1.6352697300148209E-3</v>
      </c>
    </row>
    <row r="5414" spans="1:12" x14ac:dyDescent="0.25">
      <c r="A5414" s="1">
        <v>44385</v>
      </c>
      <c r="B5414">
        <v>7858</v>
      </c>
      <c r="C5414">
        <v>4320.81982421875</v>
      </c>
      <c r="D5414">
        <v>-8.5610249343169853E-3</v>
      </c>
      <c r="E5414">
        <v>34421.9296875</v>
      </c>
      <c r="F5414">
        <v>-7.4926750327587444E-3</v>
      </c>
      <c r="G5414">
        <v>14559.7802734375</v>
      </c>
      <c r="H5414">
        <v>-7.1789205062708916E-3</v>
      </c>
      <c r="I5414">
        <v>2231.679931640625</v>
      </c>
      <c r="J5414">
        <v>-9.3970593239423028E-3</v>
      </c>
      <c r="K5414">
        <v>14722.1396484375</v>
      </c>
      <c r="L5414">
        <v>-5.9687486338678708E-3</v>
      </c>
    </row>
    <row r="5415" spans="1:12" x14ac:dyDescent="0.25">
      <c r="A5415" s="1">
        <v>44386</v>
      </c>
      <c r="B5415">
        <v>7859</v>
      </c>
      <c r="C5415">
        <v>4369.5498046875</v>
      </c>
      <c r="D5415">
        <v>1.1277947808795871E-2</v>
      </c>
      <c r="E5415">
        <v>34870.16015625</v>
      </c>
      <c r="F5415">
        <v>1.3021654300594539E-2</v>
      </c>
      <c r="G5415">
        <v>14701.919921875</v>
      </c>
      <c r="H5415">
        <v>9.7624858183344987E-3</v>
      </c>
      <c r="I5415">
        <v>2280</v>
      </c>
      <c r="J5415">
        <v>2.165188102213755E-2</v>
      </c>
      <c r="K5415">
        <v>14826.08984375</v>
      </c>
      <c r="L5415">
        <v>7.0608075860449926E-3</v>
      </c>
    </row>
    <row r="5416" spans="1:12" x14ac:dyDescent="0.25">
      <c r="A5416" s="1">
        <v>44389</v>
      </c>
      <c r="B5416">
        <v>7862</v>
      </c>
      <c r="C5416">
        <v>4384.6298828125</v>
      </c>
      <c r="D5416">
        <v>3.451174331237095E-3</v>
      </c>
      <c r="E5416">
        <v>34996.1796875</v>
      </c>
      <c r="F5416">
        <v>3.6139647964137378E-3</v>
      </c>
      <c r="G5416">
        <v>14733.240234375</v>
      </c>
      <c r="H5416">
        <v>2.130355264239991E-3</v>
      </c>
      <c r="I5416">
        <v>2281.820068359375</v>
      </c>
      <c r="J5416">
        <v>7.9827559621703514E-4</v>
      </c>
      <c r="K5416">
        <v>14877.8896484375</v>
      </c>
      <c r="L5416">
        <v>3.493827788271231E-3</v>
      </c>
    </row>
    <row r="5417" spans="1:12" x14ac:dyDescent="0.25">
      <c r="A5417" s="1">
        <v>44390</v>
      </c>
      <c r="B5417">
        <v>7863</v>
      </c>
      <c r="C5417">
        <v>4369.2099609375</v>
      </c>
      <c r="D5417">
        <v>-3.5168126585656272E-3</v>
      </c>
      <c r="E5417">
        <v>34888.7890625</v>
      </c>
      <c r="F5417">
        <v>-3.0686385188025689E-3</v>
      </c>
      <c r="G5417">
        <v>14677.650390625</v>
      </c>
      <c r="H5417">
        <v>-3.773090159780335E-3</v>
      </c>
      <c r="I5417">
        <v>2238.860107421875</v>
      </c>
      <c r="J5417">
        <v>-1.8827058948775122E-2</v>
      </c>
      <c r="K5417">
        <v>14874.5400390625</v>
      </c>
      <c r="L5417">
        <v>-2.251400873477527E-4</v>
      </c>
    </row>
    <row r="5418" spans="1:12" x14ac:dyDescent="0.25">
      <c r="A5418" s="1">
        <v>44391</v>
      </c>
      <c r="B5418">
        <v>7864</v>
      </c>
      <c r="C5418">
        <v>4374.2998046875</v>
      </c>
      <c r="D5418">
        <v>1.164934575244692E-3</v>
      </c>
      <c r="E5418">
        <v>34933.23046875</v>
      </c>
      <c r="F5418">
        <v>1.2738019129980851E-3</v>
      </c>
      <c r="G5418">
        <v>14644.9501953125</v>
      </c>
      <c r="H5418">
        <v>-2.2278903259194132E-3</v>
      </c>
      <c r="I5418">
        <v>2202.360107421875</v>
      </c>
      <c r="J5418">
        <v>-1.6302939106825679E-2</v>
      </c>
      <c r="K5418">
        <v>14900.4404296875</v>
      </c>
      <c r="L5418">
        <v>1.7412565737819909E-3</v>
      </c>
    </row>
    <row r="5419" spans="1:12" x14ac:dyDescent="0.25">
      <c r="A5419" s="1">
        <v>44392</v>
      </c>
      <c r="B5419">
        <v>7865</v>
      </c>
      <c r="C5419">
        <v>4360.02978515625</v>
      </c>
      <c r="D5419">
        <v>-3.2622408541723709E-3</v>
      </c>
      <c r="E5419">
        <v>34987.01953125</v>
      </c>
      <c r="F5419">
        <v>1.539767773499179E-3</v>
      </c>
      <c r="G5419">
        <v>14543.1298828125</v>
      </c>
      <c r="H5419">
        <v>-6.9525885129052556E-3</v>
      </c>
      <c r="I5419">
        <v>2190.2900390625</v>
      </c>
      <c r="J5419">
        <v>-5.4805153429265951E-3</v>
      </c>
      <c r="K5419">
        <v>14794.6904296875</v>
      </c>
      <c r="L5419">
        <v>-7.0971056526157872E-3</v>
      </c>
    </row>
    <row r="5420" spans="1:12" x14ac:dyDescent="0.25">
      <c r="A5420" s="1">
        <v>44393</v>
      </c>
      <c r="B5420">
        <v>7866</v>
      </c>
      <c r="C5420">
        <v>4327.16015625</v>
      </c>
      <c r="D5420">
        <v>-7.5388542110778056E-3</v>
      </c>
      <c r="E5420">
        <v>34687.8515625</v>
      </c>
      <c r="F5420">
        <v>-8.5508274999757106E-3</v>
      </c>
      <c r="G5420">
        <v>14427.240234375</v>
      </c>
      <c r="H5420">
        <v>-7.9686868900525898E-3</v>
      </c>
      <c r="I5420">
        <v>2163.239990234375</v>
      </c>
      <c r="J5420">
        <v>-1.2349984863056379E-2</v>
      </c>
      <c r="K5420">
        <v>14681.3798828125</v>
      </c>
      <c r="L5420">
        <v>-7.6588656865457239E-3</v>
      </c>
    </row>
    <row r="5421" spans="1:12" x14ac:dyDescent="0.25">
      <c r="A5421" s="1">
        <v>44396</v>
      </c>
      <c r="B5421">
        <v>7869</v>
      </c>
      <c r="C5421">
        <v>4258.490234375</v>
      </c>
      <c r="D5421">
        <v>-1.5869512427409301E-2</v>
      </c>
      <c r="E5421">
        <v>33962.0390625</v>
      </c>
      <c r="F5421">
        <v>-2.092411225561908E-2</v>
      </c>
      <c r="G5421">
        <v>14274.98046875</v>
      </c>
      <c r="H5421">
        <v>-1.055363071186821E-2</v>
      </c>
      <c r="I5421">
        <v>2130.679931640625</v>
      </c>
      <c r="J5421">
        <v>-1.5051523982885669E-2</v>
      </c>
      <c r="K5421">
        <v>14549.08984375</v>
      </c>
      <c r="L5421">
        <v>-9.0107360560414129E-3</v>
      </c>
    </row>
    <row r="5422" spans="1:12" x14ac:dyDescent="0.25">
      <c r="A5422" s="1">
        <v>44397</v>
      </c>
      <c r="B5422">
        <v>7870</v>
      </c>
      <c r="C5422">
        <v>4323.06005859375</v>
      </c>
      <c r="D5422">
        <v>1.5162609437855631E-2</v>
      </c>
      <c r="E5422">
        <v>34511.98828125</v>
      </c>
      <c r="F5422">
        <v>1.6193056539919089E-2</v>
      </c>
      <c r="G5422">
        <v>14498.8798828125</v>
      </c>
      <c r="H5422">
        <v>1.568474398635078E-2</v>
      </c>
      <c r="I5422">
        <v>2194.300048828125</v>
      </c>
      <c r="J5422">
        <v>2.985906810438332E-2</v>
      </c>
      <c r="K5422">
        <v>14728.2099609375</v>
      </c>
      <c r="L5422">
        <v>1.231143110058164E-2</v>
      </c>
    </row>
    <row r="5423" spans="1:12" x14ac:dyDescent="0.25">
      <c r="A5423" s="1">
        <v>44398</v>
      </c>
      <c r="B5423">
        <v>7871</v>
      </c>
      <c r="C5423">
        <v>4358.68994140625</v>
      </c>
      <c r="D5423">
        <v>8.2418199908353973E-3</v>
      </c>
      <c r="E5423">
        <v>34798</v>
      </c>
      <c r="F5423">
        <v>8.2873150170077459E-3</v>
      </c>
      <c r="G5423">
        <v>14631.9501953125</v>
      </c>
      <c r="H5423">
        <v>9.1779719244207136E-3</v>
      </c>
      <c r="I5423">
        <v>2234.0400390625</v>
      </c>
      <c r="J5423">
        <v>1.8110554322595229E-2</v>
      </c>
      <c r="K5423">
        <v>14842.6298828125</v>
      </c>
      <c r="L5423">
        <v>7.7687595558773026E-3</v>
      </c>
    </row>
    <row r="5424" spans="1:12" x14ac:dyDescent="0.25">
      <c r="A5424" s="1">
        <v>44399</v>
      </c>
      <c r="B5424">
        <v>7872</v>
      </c>
      <c r="C5424">
        <v>4367.47998046875</v>
      </c>
      <c r="D5424">
        <v>2.0166699583279431E-3</v>
      </c>
      <c r="E5424">
        <v>34823.3515625</v>
      </c>
      <c r="F5424">
        <v>7.2853504511760647E-4</v>
      </c>
      <c r="G5424">
        <v>14684.599609375</v>
      </c>
      <c r="H5424">
        <v>3.5982499502607008E-3</v>
      </c>
      <c r="I5424">
        <v>2199.47998046875</v>
      </c>
      <c r="J5424">
        <v>-1.5469757922625621E-2</v>
      </c>
      <c r="K5424">
        <v>14940.169921875</v>
      </c>
      <c r="L5424">
        <v>6.5716143185279297E-3</v>
      </c>
    </row>
    <row r="5425" spans="1:12" x14ac:dyDescent="0.25">
      <c r="A5425" s="1">
        <v>44400</v>
      </c>
      <c r="B5425">
        <v>7873</v>
      </c>
      <c r="C5425">
        <v>4411.7900390625</v>
      </c>
      <c r="D5425">
        <v>1.0145452020822839E-2</v>
      </c>
      <c r="E5425">
        <v>35061.55078125</v>
      </c>
      <c r="F5425">
        <v>6.840215202218225E-3</v>
      </c>
      <c r="G5425">
        <v>14836.990234375</v>
      </c>
      <c r="H5425">
        <v>1.037758121118326E-2</v>
      </c>
      <c r="I5425">
        <v>2209.64990234375</v>
      </c>
      <c r="J5425">
        <v>4.6237846969776619E-3</v>
      </c>
      <c r="K5425">
        <v>15111.7900390625</v>
      </c>
      <c r="L5425">
        <v>1.1487159656478729E-2</v>
      </c>
    </row>
    <row r="5426" spans="1:12" x14ac:dyDescent="0.25">
      <c r="A5426" s="1">
        <v>44403</v>
      </c>
      <c r="B5426">
        <v>7876</v>
      </c>
      <c r="C5426">
        <v>4422.2998046875</v>
      </c>
      <c r="D5426">
        <v>2.382199862628331E-3</v>
      </c>
      <c r="E5426">
        <v>35144.30859375</v>
      </c>
      <c r="F5426">
        <v>2.3603580177136152E-3</v>
      </c>
      <c r="G5426">
        <v>14840.7099609375</v>
      </c>
      <c r="H5426">
        <v>2.5070627558165798E-4</v>
      </c>
      <c r="I5426">
        <v>2216.919921875</v>
      </c>
      <c r="J5426">
        <v>3.2901228034083459E-3</v>
      </c>
      <c r="K5426">
        <v>15125.9501953125</v>
      </c>
      <c r="L5426">
        <v>9.3702706386178392E-4</v>
      </c>
    </row>
    <row r="5427" spans="1:12" x14ac:dyDescent="0.25">
      <c r="A5427" s="1">
        <v>44404</v>
      </c>
      <c r="B5427">
        <v>7877</v>
      </c>
      <c r="C5427">
        <v>4401.4599609375</v>
      </c>
      <c r="D5427">
        <v>-4.7124448070912086E-3</v>
      </c>
      <c r="E5427">
        <v>35058.51953125</v>
      </c>
      <c r="F5427">
        <v>-2.4410513660029221E-3</v>
      </c>
      <c r="G5427">
        <v>14660.580078125</v>
      </c>
      <c r="H5427">
        <v>-1.21375515919806E-2</v>
      </c>
      <c r="I5427">
        <v>2191.830078125</v>
      </c>
      <c r="J5427">
        <v>-1.131743348166581E-2</v>
      </c>
      <c r="K5427">
        <v>14956.9697265625</v>
      </c>
      <c r="L5427">
        <v>-1.1171560567637351E-2</v>
      </c>
    </row>
    <row r="5428" spans="1:12" x14ac:dyDescent="0.25">
      <c r="A5428" s="1">
        <v>44405</v>
      </c>
      <c r="B5428">
        <v>7878</v>
      </c>
      <c r="C5428">
        <v>4400.64013671875</v>
      </c>
      <c r="D5428">
        <v>-1.862618826539153E-4</v>
      </c>
      <c r="E5428">
        <v>34930.9296875</v>
      </c>
      <c r="F5428">
        <v>-3.639339180773749E-3</v>
      </c>
      <c r="G5428">
        <v>14762.580078125</v>
      </c>
      <c r="H5428">
        <v>6.957432752077386E-3</v>
      </c>
      <c r="I5428">
        <v>2224.9599609375</v>
      </c>
      <c r="J5428">
        <v>1.511516934781776E-2</v>
      </c>
      <c r="K5428">
        <v>15018.099609375</v>
      </c>
      <c r="L5428">
        <v>4.0870499793776993E-3</v>
      </c>
    </row>
    <row r="5429" spans="1:12" x14ac:dyDescent="0.25">
      <c r="A5429" s="1">
        <v>44406</v>
      </c>
      <c r="B5429">
        <v>7879</v>
      </c>
      <c r="C5429">
        <v>4419.14990234375</v>
      </c>
      <c r="D5429">
        <v>4.2061529800074826E-3</v>
      </c>
      <c r="E5429">
        <v>35084.53125</v>
      </c>
      <c r="F5429">
        <v>4.3972938560226096E-3</v>
      </c>
      <c r="G5429">
        <v>14778.259765625</v>
      </c>
      <c r="H5429">
        <v>1.062123789813185E-3</v>
      </c>
      <c r="I5429">
        <v>2240.030029296875</v>
      </c>
      <c r="J5429">
        <v>6.7731863152382674E-3</v>
      </c>
      <c r="K5429">
        <v>15048.3603515625</v>
      </c>
      <c r="L5429">
        <v>2.0149514901746102E-3</v>
      </c>
    </row>
    <row r="5430" spans="1:12" x14ac:dyDescent="0.25">
      <c r="A5430" s="1">
        <v>44407</v>
      </c>
      <c r="B5430">
        <v>7880</v>
      </c>
      <c r="C5430">
        <v>4395.259765625</v>
      </c>
      <c r="D5430">
        <v>-5.4060480514769296E-3</v>
      </c>
      <c r="E5430">
        <v>34935.46875</v>
      </c>
      <c r="F5430">
        <v>-4.2486672812537263E-3</v>
      </c>
      <c r="G5430">
        <v>14672.6796875</v>
      </c>
      <c r="H5430">
        <v>-7.1442835489050624E-3</v>
      </c>
      <c r="I5430">
        <v>2226.25</v>
      </c>
      <c r="J5430">
        <v>-6.1517163237317929E-3</v>
      </c>
      <c r="K5430">
        <v>14959.900390625</v>
      </c>
      <c r="L5430">
        <v>-5.8783786984683006E-3</v>
      </c>
    </row>
    <row r="5431" spans="1:12" x14ac:dyDescent="0.25">
      <c r="A5431" s="1">
        <v>44410</v>
      </c>
      <c r="B5431">
        <v>7883</v>
      </c>
      <c r="C5431">
        <v>4387.16015625</v>
      </c>
      <c r="D5431">
        <v>-1.842805614891363E-3</v>
      </c>
      <c r="E5431">
        <v>34838.16015625</v>
      </c>
      <c r="F5431">
        <v>-2.785381082084371E-3</v>
      </c>
      <c r="G5431">
        <v>14681.0703125</v>
      </c>
      <c r="H5431">
        <v>5.7185362038181253E-4</v>
      </c>
      <c r="I5431">
        <v>2215.5</v>
      </c>
      <c r="J5431">
        <v>-4.8287478944413209E-3</v>
      </c>
      <c r="K5431">
        <v>14963.6201171875</v>
      </c>
      <c r="L5431">
        <v>2.4864647927946848E-4</v>
      </c>
    </row>
    <row r="5432" spans="1:12" x14ac:dyDescent="0.25">
      <c r="A5432" s="1">
        <v>44411</v>
      </c>
      <c r="B5432">
        <v>7884</v>
      </c>
      <c r="C5432">
        <v>4423.14990234375</v>
      </c>
      <c r="D5432">
        <v>8.2034265474622003E-3</v>
      </c>
      <c r="E5432">
        <v>35116.3984375</v>
      </c>
      <c r="F5432">
        <v>7.9865951589319639E-3</v>
      </c>
      <c r="G5432">
        <v>14761.2900390625</v>
      </c>
      <c r="H5432">
        <v>5.4641606405356757E-3</v>
      </c>
      <c r="I5432">
        <v>2223.580078125</v>
      </c>
      <c r="J5432">
        <v>3.6470675355451121E-3</v>
      </c>
      <c r="K5432">
        <v>15061.419921875</v>
      </c>
      <c r="L5432">
        <v>6.5358385151175202E-3</v>
      </c>
    </row>
    <row r="5433" spans="1:12" x14ac:dyDescent="0.25">
      <c r="A5433" s="1">
        <v>44412</v>
      </c>
      <c r="B5433">
        <v>7885</v>
      </c>
      <c r="C5433">
        <v>4402.66015625</v>
      </c>
      <c r="D5433">
        <v>-4.6323879014122937E-3</v>
      </c>
      <c r="E5433">
        <v>34792.671875</v>
      </c>
      <c r="F5433">
        <v>-9.2186720991951354E-3</v>
      </c>
      <c r="G5433">
        <v>14780.5302734375</v>
      </c>
      <c r="H5433">
        <v>1.303424993620794E-3</v>
      </c>
      <c r="I5433">
        <v>2196.320068359375</v>
      </c>
      <c r="J5433">
        <v>-1.225951340084486E-2</v>
      </c>
      <c r="K5433">
        <v>15083.3896484375</v>
      </c>
      <c r="L5433">
        <v>1.4586756545171831E-3</v>
      </c>
    </row>
    <row r="5434" spans="1:12" x14ac:dyDescent="0.25">
      <c r="A5434" s="1">
        <v>44413</v>
      </c>
      <c r="B5434">
        <v>7886</v>
      </c>
      <c r="C5434">
        <v>4429.10009765625</v>
      </c>
      <c r="D5434">
        <v>6.0054468134942418E-3</v>
      </c>
      <c r="E5434">
        <v>35064.25</v>
      </c>
      <c r="F5434">
        <v>7.8056128019055038E-3</v>
      </c>
      <c r="G5434">
        <v>14895.1201171875</v>
      </c>
      <c r="H5434">
        <v>7.7527559316279424E-3</v>
      </c>
      <c r="I5434">
        <v>2236.010009765625</v>
      </c>
      <c r="J5434">
        <v>1.807110993430849E-2</v>
      </c>
      <c r="K5434">
        <v>15181.6396484375</v>
      </c>
      <c r="L5434">
        <v>6.5137878348304756E-3</v>
      </c>
    </row>
    <row r="5435" spans="1:12" x14ac:dyDescent="0.25">
      <c r="A5435" s="1">
        <v>44414</v>
      </c>
      <c r="B5435">
        <v>7887</v>
      </c>
      <c r="C5435">
        <v>4436.52001953125</v>
      </c>
      <c r="D5435">
        <v>1.6752662417647279E-3</v>
      </c>
      <c r="E5435">
        <v>35208.51171875</v>
      </c>
      <c r="F5435">
        <v>4.1142108771754504E-3</v>
      </c>
      <c r="G5435">
        <v>14835.759765625</v>
      </c>
      <c r="H5435">
        <v>-3.9852214077820136E-3</v>
      </c>
      <c r="I5435">
        <v>2247.760009765625</v>
      </c>
      <c r="J5435">
        <v>5.2548959748313076E-3</v>
      </c>
      <c r="K5435">
        <v>15109.3603515625</v>
      </c>
      <c r="L5435">
        <v>-4.7609677576847531E-3</v>
      </c>
    </row>
    <row r="5436" spans="1:12" x14ac:dyDescent="0.25">
      <c r="A5436" s="1">
        <v>44417</v>
      </c>
      <c r="B5436">
        <v>7890</v>
      </c>
      <c r="C5436">
        <v>4432.35009765625</v>
      </c>
      <c r="D5436">
        <v>-9.3990827419743184E-4</v>
      </c>
      <c r="E5436">
        <v>35101.8515625</v>
      </c>
      <c r="F5436">
        <v>-3.029385538986018E-3</v>
      </c>
      <c r="G5436">
        <v>14860.1796875</v>
      </c>
      <c r="H5436">
        <v>1.64601761290184E-3</v>
      </c>
      <c r="I5436">
        <v>2234.81005859375</v>
      </c>
      <c r="J5436">
        <v>-5.7612694930119224E-3</v>
      </c>
      <c r="K5436">
        <v>15133.1103515625</v>
      </c>
      <c r="L5436">
        <v>1.5718732922762599E-3</v>
      </c>
    </row>
    <row r="5437" spans="1:12" x14ac:dyDescent="0.25">
      <c r="A5437" s="1">
        <v>44418</v>
      </c>
      <c r="B5437">
        <v>7891</v>
      </c>
      <c r="C5437">
        <v>4436.75</v>
      </c>
      <c r="D5437">
        <v>9.9267933417013232E-4</v>
      </c>
      <c r="E5437">
        <v>35264.671875</v>
      </c>
      <c r="F5437">
        <v>4.6385106554875932E-3</v>
      </c>
      <c r="G5437">
        <v>14788.08984375</v>
      </c>
      <c r="H5437">
        <v>-4.8512094245158899E-3</v>
      </c>
      <c r="I5437">
        <v>2239.360107421875</v>
      </c>
      <c r="J5437">
        <v>2.035989058948529E-3</v>
      </c>
      <c r="K5437">
        <v>15053.580078125</v>
      </c>
      <c r="L5437">
        <v>-5.2553818474790903E-3</v>
      </c>
    </row>
    <row r="5438" spans="1:12" x14ac:dyDescent="0.25">
      <c r="A5438" s="1">
        <v>44419</v>
      </c>
      <c r="B5438">
        <v>7892</v>
      </c>
      <c r="C5438">
        <v>4442.41015625</v>
      </c>
      <c r="D5438">
        <v>1.2757437876824711E-3</v>
      </c>
      <c r="E5438">
        <v>35484.96875</v>
      </c>
      <c r="F5438">
        <v>6.246956608042975E-3</v>
      </c>
      <c r="G5438">
        <v>14765.1396484375</v>
      </c>
      <c r="H5438">
        <v>-1.551937779320389E-3</v>
      </c>
      <c r="I5438">
        <v>2250.340087890625</v>
      </c>
      <c r="J5438">
        <v>4.9031776677450623E-3</v>
      </c>
      <c r="K5438">
        <v>15027.759765625</v>
      </c>
      <c r="L5438">
        <v>-1.7152273655832719E-3</v>
      </c>
    </row>
    <row r="5439" spans="1:12" x14ac:dyDescent="0.25">
      <c r="A5439" s="1">
        <v>44420</v>
      </c>
      <c r="B5439">
        <v>7893</v>
      </c>
      <c r="C5439">
        <v>4460.830078125</v>
      </c>
      <c r="D5439">
        <v>4.1463802816776862E-3</v>
      </c>
      <c r="E5439">
        <v>35499.8515625</v>
      </c>
      <c r="F5439">
        <v>4.1941174035842188E-4</v>
      </c>
      <c r="G5439">
        <v>14816.259765625</v>
      </c>
      <c r="H5439">
        <v>3.4622169789575441E-3</v>
      </c>
      <c r="I5439">
        <v>2244.070068359375</v>
      </c>
      <c r="J5439">
        <v>-2.786254204415473E-3</v>
      </c>
      <c r="K5439">
        <v>15088.98046875</v>
      </c>
      <c r="L5439">
        <v>4.0738409503349171E-3</v>
      </c>
    </row>
    <row r="5440" spans="1:12" x14ac:dyDescent="0.25">
      <c r="A5440" s="1">
        <v>44421</v>
      </c>
      <c r="B5440">
        <v>7894</v>
      </c>
      <c r="C5440">
        <v>4468</v>
      </c>
      <c r="D5440">
        <v>1.6073066558082161E-3</v>
      </c>
      <c r="E5440">
        <v>35515.37890625</v>
      </c>
      <c r="F5440">
        <v>4.3739179367174858E-4</v>
      </c>
      <c r="G5440">
        <v>14822.900390625</v>
      </c>
      <c r="H5440">
        <v>4.4819847282950848E-4</v>
      </c>
      <c r="I5440">
        <v>2223.110107421875</v>
      </c>
      <c r="J5440">
        <v>-9.3401544065082609E-3</v>
      </c>
      <c r="K5440">
        <v>15136.6796875</v>
      </c>
      <c r="L5440">
        <v>3.1611956055472849E-3</v>
      </c>
    </row>
    <row r="5441" spans="1:12" x14ac:dyDescent="0.25">
      <c r="A5441" s="1">
        <v>44424</v>
      </c>
      <c r="B5441">
        <v>7897</v>
      </c>
      <c r="C5441">
        <v>4479.7099609375</v>
      </c>
      <c r="D5441">
        <v>2.6208507022158489E-3</v>
      </c>
      <c r="E5441">
        <v>35625.3984375</v>
      </c>
      <c r="F5441">
        <v>3.0977997317842561E-3</v>
      </c>
      <c r="G5441">
        <v>14793.759765625</v>
      </c>
      <c r="H5441">
        <v>-1.9659192352415871E-3</v>
      </c>
      <c r="I5441">
        <v>2209.47998046875</v>
      </c>
      <c r="J5441">
        <v>-6.131107455101148E-3</v>
      </c>
      <c r="K5441">
        <v>15140.76953125</v>
      </c>
      <c r="L5441">
        <v>2.7019424566265832E-4</v>
      </c>
    </row>
    <row r="5442" spans="1:12" x14ac:dyDescent="0.25">
      <c r="A5442" s="1">
        <v>44425</v>
      </c>
      <c r="B5442">
        <v>7898</v>
      </c>
      <c r="C5442">
        <v>4448.080078125</v>
      </c>
      <c r="D5442">
        <v>-7.0606988149475303E-3</v>
      </c>
      <c r="E5442">
        <v>35343.28125</v>
      </c>
      <c r="F5442">
        <v>-7.9189903797128869E-3</v>
      </c>
      <c r="G5442">
        <v>14656.1796875</v>
      </c>
      <c r="H5442">
        <v>-9.2998723992181453E-3</v>
      </c>
      <c r="I5442">
        <v>2177.169921875</v>
      </c>
      <c r="J5442">
        <v>-1.4623376939082E-2</v>
      </c>
      <c r="K5442">
        <v>15002.830078125</v>
      </c>
      <c r="L5442">
        <v>-9.1104651477784682E-3</v>
      </c>
    </row>
    <row r="5443" spans="1:12" x14ac:dyDescent="0.25">
      <c r="A5443" s="1">
        <v>44426</v>
      </c>
      <c r="B5443">
        <v>7899</v>
      </c>
      <c r="C5443">
        <v>4400.27001953125</v>
      </c>
      <c r="D5443">
        <v>-1.074847074558594E-2</v>
      </c>
      <c r="E5443">
        <v>34960.69140625</v>
      </c>
      <c r="F5443">
        <v>-1.082496673253841E-2</v>
      </c>
      <c r="G5443">
        <v>14525.91015625</v>
      </c>
      <c r="H5443">
        <v>-8.8883688674412653E-3</v>
      </c>
      <c r="I5443">
        <v>2158.780029296875</v>
      </c>
      <c r="J5443">
        <v>-8.4466960494693488E-3</v>
      </c>
      <c r="K5443">
        <v>14857.919921875</v>
      </c>
      <c r="L5443">
        <v>-9.6588547291012183E-3</v>
      </c>
    </row>
    <row r="5444" spans="1:12" x14ac:dyDescent="0.25">
      <c r="A5444" s="1">
        <v>44427</v>
      </c>
      <c r="B5444">
        <v>7900</v>
      </c>
      <c r="C5444">
        <v>4405.7998046875</v>
      </c>
      <c r="D5444">
        <v>1.256692232909584E-3</v>
      </c>
      <c r="E5444">
        <v>34894.12109375</v>
      </c>
      <c r="F5444">
        <v>-1.9041474817085291E-3</v>
      </c>
      <c r="G5444">
        <v>14541.7900390625</v>
      </c>
      <c r="H5444">
        <v>1.093210865390493E-3</v>
      </c>
      <c r="I5444">
        <v>2132.419921875</v>
      </c>
      <c r="J5444">
        <v>-1.221065002646915E-2</v>
      </c>
      <c r="K5444">
        <v>14933.9404296875</v>
      </c>
      <c r="L5444">
        <v>5.1164973436541583E-3</v>
      </c>
    </row>
    <row r="5445" spans="1:12" x14ac:dyDescent="0.25">
      <c r="A5445" s="1">
        <v>44428</v>
      </c>
      <c r="B5445">
        <v>7901</v>
      </c>
      <c r="C5445">
        <v>4441.669921875</v>
      </c>
      <c r="D5445">
        <v>8.1415676557379246E-3</v>
      </c>
      <c r="E5445">
        <v>35120.078125</v>
      </c>
      <c r="F5445">
        <v>6.4755043017969971E-3</v>
      </c>
      <c r="G5445">
        <v>14714.66015625</v>
      </c>
      <c r="H5445">
        <v>1.188781551123563E-2</v>
      </c>
      <c r="I5445">
        <v>2167.60009765625</v>
      </c>
      <c r="J5445">
        <v>1.6497771109883711E-2</v>
      </c>
      <c r="K5445">
        <v>15092.5703125</v>
      </c>
      <c r="L5445">
        <v>1.062210496682825E-2</v>
      </c>
    </row>
    <row r="5446" spans="1:12" x14ac:dyDescent="0.25">
      <c r="A5446" s="1">
        <v>44431</v>
      </c>
      <c r="B5446">
        <v>7904</v>
      </c>
      <c r="C5446">
        <v>4479.52978515625</v>
      </c>
      <c r="D5446">
        <v>8.5237903642483293E-3</v>
      </c>
      <c r="E5446">
        <v>35335.7109375</v>
      </c>
      <c r="F5446">
        <v>6.1398728024610882E-3</v>
      </c>
      <c r="G5446">
        <v>14942.650390625</v>
      </c>
      <c r="H5446">
        <v>1.549408766183169E-2</v>
      </c>
      <c r="I5446">
        <v>2208.300048828125</v>
      </c>
      <c r="J5446">
        <v>1.8776503662221829E-2</v>
      </c>
      <c r="K5446">
        <v>15312.8203125</v>
      </c>
      <c r="L5446">
        <v>1.459327307672598E-2</v>
      </c>
    </row>
    <row r="5447" spans="1:12" x14ac:dyDescent="0.25">
      <c r="A5447" s="1">
        <v>44432</v>
      </c>
      <c r="B5447">
        <v>7905</v>
      </c>
      <c r="C5447">
        <v>4486.22998046875</v>
      </c>
      <c r="D5447">
        <v>1.4957363013194951E-3</v>
      </c>
      <c r="E5447">
        <v>35366.26171875</v>
      </c>
      <c r="F5447">
        <v>8.6458657373666981E-4</v>
      </c>
      <c r="G5447">
        <v>15019.7998046875</v>
      </c>
      <c r="H5447">
        <v>5.1630341368960053E-3</v>
      </c>
      <c r="I5447">
        <v>2230.909912109375</v>
      </c>
      <c r="J5447">
        <v>1.0238582973925331E-2</v>
      </c>
      <c r="K5447">
        <v>15357.6796875</v>
      </c>
      <c r="L5447">
        <v>2.9295305557384128E-3</v>
      </c>
    </row>
    <row r="5448" spans="1:12" x14ac:dyDescent="0.25">
      <c r="A5448" s="1">
        <v>44433</v>
      </c>
      <c r="B5448">
        <v>7906</v>
      </c>
      <c r="C5448">
        <v>4496.18994140625</v>
      </c>
      <c r="D5448">
        <v>2.220118224179668E-3</v>
      </c>
      <c r="E5448">
        <v>35405.5</v>
      </c>
      <c r="F5448">
        <v>1.1094834269462779E-3</v>
      </c>
      <c r="G5448">
        <v>15041.8603515625</v>
      </c>
      <c r="H5448">
        <v>1.468764375149423E-3</v>
      </c>
      <c r="I5448">
        <v>2239.27001953125</v>
      </c>
      <c r="J5448">
        <v>3.747398035436778E-3</v>
      </c>
      <c r="K5448">
        <v>15368.919921875</v>
      </c>
      <c r="L5448">
        <v>7.3189665390338554E-4</v>
      </c>
    </row>
    <row r="5449" spans="1:12" x14ac:dyDescent="0.25">
      <c r="A5449" s="1">
        <v>44434</v>
      </c>
      <c r="B5449">
        <v>7907</v>
      </c>
      <c r="C5449">
        <v>4470</v>
      </c>
      <c r="D5449">
        <v>-5.8249188196125568E-3</v>
      </c>
      <c r="E5449">
        <v>35213.12109375</v>
      </c>
      <c r="F5449">
        <v>-5.4335881783903472E-3</v>
      </c>
      <c r="G5449">
        <v>14945.8095703125</v>
      </c>
      <c r="H5449">
        <v>-6.3855652828224141E-3</v>
      </c>
      <c r="I5449">
        <v>2213.97998046875</v>
      </c>
      <c r="J5449">
        <v>-1.1293876505252379E-2</v>
      </c>
      <c r="K5449">
        <v>15278.51953125</v>
      </c>
      <c r="L5449">
        <v>-5.8820262636888332E-3</v>
      </c>
    </row>
    <row r="5450" spans="1:12" x14ac:dyDescent="0.25">
      <c r="A5450" s="1">
        <v>44435</v>
      </c>
      <c r="B5450">
        <v>7908</v>
      </c>
      <c r="C5450">
        <v>4509.3701171875</v>
      </c>
      <c r="D5450">
        <v>8.8076324804251538E-3</v>
      </c>
      <c r="E5450">
        <v>35455.80078125</v>
      </c>
      <c r="F5450">
        <v>6.891740350248865E-3</v>
      </c>
      <c r="G5450">
        <v>15129.5</v>
      </c>
      <c r="H5450">
        <v>1.229043022549758E-2</v>
      </c>
      <c r="I5450">
        <v>2277.14990234375</v>
      </c>
      <c r="J5450">
        <v>2.8532291363188241E-2</v>
      </c>
      <c r="K5450">
        <v>15432.9501953125</v>
      </c>
      <c r="L5450">
        <v>1.010769818022195E-2</v>
      </c>
    </row>
    <row r="5451" spans="1:12" x14ac:dyDescent="0.25">
      <c r="A5451" s="1">
        <v>44438</v>
      </c>
      <c r="B5451">
        <v>7911</v>
      </c>
      <c r="C5451">
        <v>4528.7900390625</v>
      </c>
      <c r="D5451">
        <v>4.3065708447795892E-3</v>
      </c>
      <c r="E5451">
        <v>35399.83984375</v>
      </c>
      <c r="F5451">
        <v>-1.5783295333042791E-3</v>
      </c>
      <c r="G5451">
        <v>15265.8896484375</v>
      </c>
      <c r="H5451">
        <v>9.014815323540093E-3</v>
      </c>
      <c r="I5451">
        <v>2265.989990234375</v>
      </c>
      <c r="J5451">
        <v>-4.9008245341638501E-3</v>
      </c>
      <c r="K5451">
        <v>15605.08984375</v>
      </c>
      <c r="L5451">
        <v>1.115403382107627E-2</v>
      </c>
    </row>
    <row r="5452" spans="1:12" x14ac:dyDescent="0.25">
      <c r="A5452" s="1">
        <v>44439</v>
      </c>
      <c r="B5452">
        <v>7912</v>
      </c>
      <c r="C5452">
        <v>4522.68017578125</v>
      </c>
      <c r="D5452">
        <v>-1.349116039505049E-3</v>
      </c>
      <c r="E5452">
        <v>35360.73046875</v>
      </c>
      <c r="F5452">
        <v>-1.1047896027954749E-3</v>
      </c>
      <c r="G5452">
        <v>15259.240234375</v>
      </c>
      <c r="H5452">
        <v>-4.3557330857424409E-4</v>
      </c>
      <c r="I5452">
        <v>2273.77001953125</v>
      </c>
      <c r="J5452">
        <v>3.4333908492112371E-3</v>
      </c>
      <c r="K5452">
        <v>15582.509765625</v>
      </c>
      <c r="L5452">
        <v>-1.446968799993398E-3</v>
      </c>
    </row>
    <row r="5453" spans="1:12" x14ac:dyDescent="0.25">
      <c r="A5453" s="1">
        <v>44440</v>
      </c>
      <c r="B5453">
        <v>7913</v>
      </c>
      <c r="C5453">
        <v>4524.08984375</v>
      </c>
      <c r="D5453">
        <v>3.1168862576191891E-4</v>
      </c>
      <c r="E5453">
        <v>35312.53125</v>
      </c>
      <c r="F5453">
        <v>-1.363071919359693E-3</v>
      </c>
      <c r="G5453">
        <v>15309.3798828125</v>
      </c>
      <c r="H5453">
        <v>3.2858548438439161E-3</v>
      </c>
      <c r="I5453">
        <v>2287.06005859375</v>
      </c>
      <c r="J5453">
        <v>5.8449354808713938E-3</v>
      </c>
      <c r="K5453">
        <v>15611.5703125</v>
      </c>
      <c r="L5453">
        <v>1.864946488858044E-3</v>
      </c>
    </row>
    <row r="5454" spans="1:12" x14ac:dyDescent="0.25">
      <c r="A5454" s="1">
        <v>44441</v>
      </c>
      <c r="B5454">
        <v>7914</v>
      </c>
      <c r="C5454">
        <v>4536.9501953125</v>
      </c>
      <c r="D5454">
        <v>2.8426384105229019E-3</v>
      </c>
      <c r="E5454">
        <v>35443.8203125</v>
      </c>
      <c r="F5454">
        <v>3.7179170637902099E-3</v>
      </c>
      <c r="G5454">
        <v>15331.1796875</v>
      </c>
      <c r="H5454">
        <v>1.423950862436518E-3</v>
      </c>
      <c r="I5454">
        <v>2304.02001953125</v>
      </c>
      <c r="J5454">
        <v>7.4156167756820324E-3</v>
      </c>
      <c r="K5454">
        <v>15604.25</v>
      </c>
      <c r="L5454">
        <v>-4.6890302214752649E-4</v>
      </c>
    </row>
    <row r="5455" spans="1:12" x14ac:dyDescent="0.25">
      <c r="A5455" s="1">
        <v>44442</v>
      </c>
      <c r="B5455">
        <v>7915</v>
      </c>
      <c r="C5455">
        <v>4535.43017578125</v>
      </c>
      <c r="D5455">
        <v>-3.3503112571531268E-4</v>
      </c>
      <c r="E5455">
        <v>35369.08984375</v>
      </c>
      <c r="F5455">
        <v>-2.1084202574981341E-3</v>
      </c>
      <c r="G5455">
        <v>15363.51953125</v>
      </c>
      <c r="H5455">
        <v>2.1094165230068911E-3</v>
      </c>
      <c r="I5455">
        <v>2292.050048828125</v>
      </c>
      <c r="J5455">
        <v>-5.1952546426051738E-3</v>
      </c>
      <c r="K5455">
        <v>15652.8603515625</v>
      </c>
      <c r="L5455">
        <v>3.1151994849158982E-3</v>
      </c>
    </row>
    <row r="5456" spans="1:12" x14ac:dyDescent="0.25">
      <c r="A5456" s="1">
        <v>44446</v>
      </c>
      <c r="B5456">
        <v>7919</v>
      </c>
      <c r="C5456">
        <v>4520.02978515625</v>
      </c>
      <c r="D5456">
        <v>-3.395574405981705E-3</v>
      </c>
      <c r="E5456">
        <v>35100</v>
      </c>
      <c r="F5456">
        <v>-7.6080511242657689E-3</v>
      </c>
      <c r="G5456">
        <v>15374.330078125</v>
      </c>
      <c r="H5456">
        <v>7.0365041376163617E-4</v>
      </c>
      <c r="I5456">
        <v>2275.610107421875</v>
      </c>
      <c r="J5456">
        <v>-7.1725926816718077E-3</v>
      </c>
      <c r="K5456">
        <v>15675.759765625</v>
      </c>
      <c r="L5456">
        <v>1.4629539616517471E-3</v>
      </c>
    </row>
    <row r="5457" spans="1:12" x14ac:dyDescent="0.25">
      <c r="A5457" s="1">
        <v>44447</v>
      </c>
      <c r="B5457">
        <v>7920</v>
      </c>
      <c r="C5457">
        <v>4514.06982421875</v>
      </c>
      <c r="D5457">
        <v>-1.318566739775151E-3</v>
      </c>
      <c r="E5457">
        <v>35031.0703125</v>
      </c>
      <c r="F5457">
        <v>-1.9638087606838051E-3</v>
      </c>
      <c r="G5457">
        <v>15286.6396484375</v>
      </c>
      <c r="H5457">
        <v>-5.7036911034106241E-3</v>
      </c>
      <c r="I5457">
        <v>2249.72998046875</v>
      </c>
      <c r="J5457">
        <v>-1.1372830024228399E-2</v>
      </c>
      <c r="K5457">
        <v>15620.849609375</v>
      </c>
      <c r="L5457">
        <v>-3.502870487362975E-3</v>
      </c>
    </row>
    <row r="5458" spans="1:12" x14ac:dyDescent="0.25">
      <c r="A5458" s="1">
        <v>44448</v>
      </c>
      <c r="B5458">
        <v>7921</v>
      </c>
      <c r="C5458">
        <v>4493.27978515625</v>
      </c>
      <c r="D5458">
        <v>-4.6056086573933452E-3</v>
      </c>
      <c r="E5458">
        <v>34879.37890625</v>
      </c>
      <c r="F5458">
        <v>-4.3301961629151897E-3</v>
      </c>
      <c r="G5458">
        <v>15248.25</v>
      </c>
      <c r="H5458">
        <v>-2.5113202980109328E-3</v>
      </c>
      <c r="I5458">
        <v>2249.1298828125</v>
      </c>
      <c r="J5458">
        <v>-2.6674208080956768E-4</v>
      </c>
      <c r="K5458">
        <v>15561.0498046875</v>
      </c>
      <c r="L5458">
        <v>-3.828204366784882E-3</v>
      </c>
    </row>
    <row r="5459" spans="1:12" x14ac:dyDescent="0.25">
      <c r="A5459" s="1">
        <v>44449</v>
      </c>
      <c r="B5459">
        <v>7922</v>
      </c>
      <c r="C5459">
        <v>4458.580078125</v>
      </c>
      <c r="D5459">
        <v>-7.7225787599254359E-3</v>
      </c>
      <c r="E5459">
        <v>34607.71875</v>
      </c>
      <c r="F5459">
        <v>-7.7885605985180684E-3</v>
      </c>
      <c r="G5459">
        <v>15115.490234375</v>
      </c>
      <c r="H5459">
        <v>-8.7065575147967644E-3</v>
      </c>
      <c r="I5459">
        <v>2227.550048828125</v>
      </c>
      <c r="J5459">
        <v>-9.5947477952628146E-3</v>
      </c>
      <c r="K5459">
        <v>15440.75</v>
      </c>
      <c r="L5459">
        <v>-7.7308283308277206E-3</v>
      </c>
    </row>
    <row r="5460" spans="1:12" x14ac:dyDescent="0.25">
      <c r="A5460" s="1">
        <v>44452</v>
      </c>
      <c r="B5460">
        <v>7925</v>
      </c>
      <c r="C5460">
        <v>4468.72998046875</v>
      </c>
      <c r="D5460">
        <v>2.2764876184568909E-3</v>
      </c>
      <c r="E5460">
        <v>34869.62890625</v>
      </c>
      <c r="F5460">
        <v>7.5679693926662406E-3</v>
      </c>
      <c r="G5460">
        <v>15105.580078125</v>
      </c>
      <c r="H5460">
        <v>-6.5562916560013562E-4</v>
      </c>
      <c r="I5460">
        <v>2240.780029296875</v>
      </c>
      <c r="J5460">
        <v>5.9392517244269971E-3</v>
      </c>
      <c r="K5460">
        <v>15434.5</v>
      </c>
      <c r="L5460">
        <v>-4.0477308420894248E-4</v>
      </c>
    </row>
    <row r="5461" spans="1:12" x14ac:dyDescent="0.25">
      <c r="A5461" s="1">
        <v>44453</v>
      </c>
      <c r="B5461">
        <v>7926</v>
      </c>
      <c r="C5461">
        <v>4443.0498046875</v>
      </c>
      <c r="D5461">
        <v>-5.7466385065755299E-3</v>
      </c>
      <c r="E5461">
        <v>34577.5703125</v>
      </c>
      <c r="F5461">
        <v>-8.3757299091201665E-3</v>
      </c>
      <c r="G5461">
        <v>15037.759765625</v>
      </c>
      <c r="H5461">
        <v>-4.4897522736127016E-3</v>
      </c>
      <c r="I5461">
        <v>2209.97998046875</v>
      </c>
      <c r="J5461">
        <v>-1.3745235331193871E-2</v>
      </c>
      <c r="K5461">
        <v>15382.900390625</v>
      </c>
      <c r="L5461">
        <v>-3.343134495772504E-3</v>
      </c>
    </row>
    <row r="5462" spans="1:12" x14ac:dyDescent="0.25">
      <c r="A5462" s="1">
        <v>44454</v>
      </c>
      <c r="B5462">
        <v>7927</v>
      </c>
      <c r="C5462">
        <v>4480.7001953125</v>
      </c>
      <c r="D5462">
        <v>8.4739969795697423E-3</v>
      </c>
      <c r="E5462">
        <v>34814.390625</v>
      </c>
      <c r="F5462">
        <v>6.8489575860797292E-3</v>
      </c>
      <c r="G5462">
        <v>15161.5302734375</v>
      </c>
      <c r="H5462">
        <v>8.2306480314593422E-3</v>
      </c>
      <c r="I5462">
        <v>2234.449951171875</v>
      </c>
      <c r="J5462">
        <v>1.107248523488202E-2</v>
      </c>
      <c r="K5462">
        <v>15503.5302734375</v>
      </c>
      <c r="L5462">
        <v>7.8418165462488254E-3</v>
      </c>
    </row>
    <row r="5463" spans="1:12" x14ac:dyDescent="0.25">
      <c r="A5463" s="1">
        <v>44455</v>
      </c>
      <c r="B5463">
        <v>7928</v>
      </c>
      <c r="C5463">
        <v>4473.75</v>
      </c>
      <c r="D5463">
        <v>-1.5511404489350069E-3</v>
      </c>
      <c r="E5463">
        <v>34751.3203125</v>
      </c>
      <c r="F5463">
        <v>-1.8116161554960759E-3</v>
      </c>
      <c r="G5463">
        <v>15181.919921875</v>
      </c>
      <c r="H5463">
        <v>1.344827868280607E-3</v>
      </c>
      <c r="I5463">
        <v>2232.909912109375</v>
      </c>
      <c r="J5463">
        <v>-6.8922513198033108E-4</v>
      </c>
      <c r="K5463">
        <v>15515.91015625</v>
      </c>
      <c r="L5463">
        <v>7.9852024630233664E-4</v>
      </c>
    </row>
    <row r="5464" spans="1:12" x14ac:dyDescent="0.25">
      <c r="A5464" s="1">
        <v>44456</v>
      </c>
      <c r="B5464">
        <v>7929</v>
      </c>
      <c r="C5464">
        <v>4432.990234375</v>
      </c>
      <c r="D5464">
        <v>-9.1108724504050942E-3</v>
      </c>
      <c r="E5464">
        <v>34584.87890625</v>
      </c>
      <c r="F5464">
        <v>-4.7894987802846734E-3</v>
      </c>
      <c r="G5464">
        <v>15043.9697265625</v>
      </c>
      <c r="H5464">
        <v>-9.0864789185017836E-3</v>
      </c>
      <c r="I5464">
        <v>2236.8701171875</v>
      </c>
      <c r="J5464">
        <v>1.7735624069059599E-3</v>
      </c>
      <c r="K5464">
        <v>15333.4697265625</v>
      </c>
      <c r="L5464">
        <v>-1.175828087751662E-2</v>
      </c>
    </row>
    <row r="5465" spans="1:12" x14ac:dyDescent="0.25">
      <c r="A5465" s="1">
        <v>44459</v>
      </c>
      <c r="B5465">
        <v>7932</v>
      </c>
      <c r="C5465">
        <v>4357.72998046875</v>
      </c>
      <c r="D5465">
        <v>-1.6977311008414819E-2</v>
      </c>
      <c r="E5465">
        <v>33970.46875</v>
      </c>
      <c r="F5465">
        <v>-1.7765282854264038E-2</v>
      </c>
      <c r="G5465">
        <v>14713.900390625</v>
      </c>
      <c r="H5465">
        <v>-2.1940308438318071E-2</v>
      </c>
      <c r="I5465">
        <v>2182.199951171875</v>
      </c>
      <c r="J5465">
        <v>-2.4440474033585739E-2</v>
      </c>
      <c r="K5465">
        <v>15012.1904296875</v>
      </c>
      <c r="L5465">
        <v>-2.0952811242613941E-2</v>
      </c>
    </row>
    <row r="5466" spans="1:12" x14ac:dyDescent="0.25">
      <c r="A5466" s="1">
        <v>44460</v>
      </c>
      <c r="B5466">
        <v>7933</v>
      </c>
      <c r="C5466">
        <v>4354.18994140625</v>
      </c>
      <c r="D5466">
        <v>-8.1235851655936386E-4</v>
      </c>
      <c r="E5466">
        <v>33919.83984375</v>
      </c>
      <c r="F5466">
        <v>-1.490379971574529E-3</v>
      </c>
      <c r="G5466">
        <v>14746.400390625</v>
      </c>
      <c r="H5466">
        <v>2.2087957059100378E-3</v>
      </c>
      <c r="I5466">
        <v>2186.179931640625</v>
      </c>
      <c r="J5466">
        <v>1.8238385839082221E-3</v>
      </c>
      <c r="K5466">
        <v>15027.76953125</v>
      </c>
      <c r="L5466">
        <v>1.03776338539463E-3</v>
      </c>
    </row>
    <row r="5467" spans="1:12" x14ac:dyDescent="0.25">
      <c r="A5467" s="1">
        <v>44461</v>
      </c>
      <c r="B5467">
        <v>7934</v>
      </c>
      <c r="C5467">
        <v>4395.64013671875</v>
      </c>
      <c r="D5467">
        <v>9.5196111952602358E-3</v>
      </c>
      <c r="E5467">
        <v>34258.3203125</v>
      </c>
      <c r="F5467">
        <v>9.9788345201272666E-3</v>
      </c>
      <c r="G5467">
        <v>14896.849609375</v>
      </c>
      <c r="H5467">
        <v>1.020243684998867E-2</v>
      </c>
      <c r="I5467">
        <v>2218.56005859375</v>
      </c>
      <c r="J5467">
        <v>1.481128176344804E-2</v>
      </c>
      <c r="K5467">
        <v>15176.509765625</v>
      </c>
      <c r="L5467">
        <v>9.8976920071669472E-3</v>
      </c>
    </row>
    <row r="5468" spans="1:12" x14ac:dyDescent="0.25">
      <c r="A5468" s="1">
        <v>44462</v>
      </c>
      <c r="B5468">
        <v>7935</v>
      </c>
      <c r="C5468">
        <v>4448.97998046875</v>
      </c>
      <c r="D5468">
        <v>1.213471578449488E-2</v>
      </c>
      <c r="E5468">
        <v>34764.8203125</v>
      </c>
      <c r="F5468">
        <v>1.478472953080523E-2</v>
      </c>
      <c r="G5468">
        <v>15052.240234375</v>
      </c>
      <c r="H5468">
        <v>1.0431106514105389E-2</v>
      </c>
      <c r="I5468">
        <v>2259.0400390625</v>
      </c>
      <c r="J5468">
        <v>1.8246060237111061E-2</v>
      </c>
      <c r="K5468">
        <v>15316.580078125</v>
      </c>
      <c r="L5468">
        <v>9.2294153704075566E-3</v>
      </c>
    </row>
    <row r="5469" spans="1:12" x14ac:dyDescent="0.25">
      <c r="A5469" s="1">
        <v>44463</v>
      </c>
      <c r="B5469">
        <v>7936</v>
      </c>
      <c r="C5469">
        <v>4455.47998046875</v>
      </c>
      <c r="D5469">
        <v>1.461009046688222E-3</v>
      </c>
      <c r="E5469">
        <v>34798</v>
      </c>
      <c r="F5469">
        <v>9.5440411317393448E-4</v>
      </c>
      <c r="G5469">
        <v>15047.7001953125</v>
      </c>
      <c r="H5469">
        <v>-3.0161882828128039E-4</v>
      </c>
      <c r="I5469">
        <v>2248.070068359375</v>
      </c>
      <c r="J5469">
        <v>-4.8560319929865647E-3</v>
      </c>
      <c r="K5469">
        <v>15329.6796875</v>
      </c>
      <c r="L5469">
        <v>8.5525680721043607E-4</v>
      </c>
    </row>
    <row r="5470" spans="1:12" x14ac:dyDescent="0.25">
      <c r="A5470" s="1">
        <v>44466</v>
      </c>
      <c r="B5470">
        <v>7939</v>
      </c>
      <c r="C5470">
        <v>4443.10986328125</v>
      </c>
      <c r="D5470">
        <v>-2.776382621339613E-3</v>
      </c>
      <c r="E5470">
        <v>34869.37109375</v>
      </c>
      <c r="F5470">
        <v>2.0510113727800761E-3</v>
      </c>
      <c r="G5470">
        <v>14969.9697265625</v>
      </c>
      <c r="H5470">
        <v>-5.1656045602379566E-3</v>
      </c>
      <c r="I5470">
        <v>2281</v>
      </c>
      <c r="J5470">
        <v>1.4648089534263111E-2</v>
      </c>
      <c r="K5470">
        <v>15204.8203125</v>
      </c>
      <c r="L5470">
        <v>-8.1449435047107333E-3</v>
      </c>
    </row>
    <row r="5471" spans="1:12" x14ac:dyDescent="0.25">
      <c r="A5471" s="1">
        <v>44467</v>
      </c>
      <c r="B5471">
        <v>7940</v>
      </c>
      <c r="C5471">
        <v>4352.6298828125</v>
      </c>
      <c r="D5471">
        <v>-2.036411055609821E-2</v>
      </c>
      <c r="E5471">
        <v>34299.98828125</v>
      </c>
      <c r="F5471">
        <v>-1.6329024431474659E-2</v>
      </c>
      <c r="G5471">
        <v>14546.6796875</v>
      </c>
      <c r="H5471">
        <v>-2.827594489462593E-2</v>
      </c>
      <c r="I5471">
        <v>2229.780029296875</v>
      </c>
      <c r="J5471">
        <v>-2.2455050724736969E-2</v>
      </c>
      <c r="K5471">
        <v>14770.2998046875</v>
      </c>
      <c r="L5471">
        <v>-2.8577812751609869E-2</v>
      </c>
    </row>
    <row r="5472" spans="1:12" x14ac:dyDescent="0.25">
      <c r="A5472" s="1">
        <v>44468</v>
      </c>
      <c r="B5472">
        <v>7941</v>
      </c>
      <c r="C5472">
        <v>4359.4599609375</v>
      </c>
      <c r="D5472">
        <v>1.569184219400332E-3</v>
      </c>
      <c r="E5472">
        <v>34390.71875</v>
      </c>
      <c r="F5472">
        <v>2.6452040742999121E-3</v>
      </c>
      <c r="G5472">
        <v>14512.4404296875</v>
      </c>
      <c r="H5472">
        <v>-2.3537507216799809E-3</v>
      </c>
      <c r="I5472">
        <v>2225.31005859375</v>
      </c>
      <c r="J5472">
        <v>-2.0046689110111431E-3</v>
      </c>
      <c r="K5472">
        <v>14752.8896484375</v>
      </c>
      <c r="L5472">
        <v>-1.1787273433999661E-3</v>
      </c>
    </row>
    <row r="5473" spans="1:12" x14ac:dyDescent="0.25">
      <c r="A5473" s="1">
        <v>44469</v>
      </c>
      <c r="B5473">
        <v>7942</v>
      </c>
      <c r="C5473">
        <v>4307.5400390625</v>
      </c>
      <c r="D5473">
        <v>-1.1909714125195149E-2</v>
      </c>
      <c r="E5473">
        <v>33843.921875</v>
      </c>
      <c r="F5473">
        <v>-1.5899547752255109E-2</v>
      </c>
      <c r="G5473">
        <v>14448.580078125</v>
      </c>
      <c r="H5473">
        <v>-4.4003868179098848E-3</v>
      </c>
      <c r="I5473">
        <v>2204.3701171875</v>
      </c>
      <c r="J5473">
        <v>-9.4098983309690576E-3</v>
      </c>
      <c r="K5473">
        <v>14689.6201171875</v>
      </c>
      <c r="L5473">
        <v>-4.2886195692991569E-3</v>
      </c>
    </row>
    <row r="5474" spans="1:12" x14ac:dyDescent="0.25">
      <c r="A5474" s="1">
        <v>44470</v>
      </c>
      <c r="B5474">
        <v>7943</v>
      </c>
      <c r="C5474">
        <v>4357.0400390625</v>
      </c>
      <c r="D5474">
        <v>1.149147763018199E-2</v>
      </c>
      <c r="E5474">
        <v>34326.4609375</v>
      </c>
      <c r="F5474">
        <v>1.4257776160878199E-2</v>
      </c>
      <c r="G5474">
        <v>14566.7001953125</v>
      </c>
      <c r="H5474">
        <v>8.1752059059652105E-3</v>
      </c>
      <c r="I5474">
        <v>2241.6298828125</v>
      </c>
      <c r="J5474">
        <v>1.690268133036521E-2</v>
      </c>
      <c r="K5474">
        <v>14791.8701171875</v>
      </c>
      <c r="L5474">
        <v>6.9606973621028079E-3</v>
      </c>
    </row>
    <row r="5475" spans="1:12" x14ac:dyDescent="0.25">
      <c r="A5475" s="1">
        <v>44473</v>
      </c>
      <c r="B5475">
        <v>7946</v>
      </c>
      <c r="C5475">
        <v>4300.4599609375</v>
      </c>
      <c r="D5475">
        <v>-1.298589813674844E-2</v>
      </c>
      <c r="E5475">
        <v>34002.921875</v>
      </c>
      <c r="F5475">
        <v>-9.425354483501347E-3</v>
      </c>
      <c r="G5475">
        <v>14255.48046875</v>
      </c>
      <c r="H5475">
        <v>-2.1365149442881259E-2</v>
      </c>
      <c r="I5475">
        <v>2217.469970703125</v>
      </c>
      <c r="J5475">
        <v>-1.0777832814693911E-2</v>
      </c>
      <c r="K5475">
        <v>14472.1201171875</v>
      </c>
      <c r="L5475">
        <v>-2.161660408500099E-2</v>
      </c>
    </row>
    <row r="5476" spans="1:12" x14ac:dyDescent="0.25">
      <c r="A5476" s="1">
        <v>44474</v>
      </c>
      <c r="B5476">
        <v>7947</v>
      </c>
      <c r="C5476">
        <v>4345.72021484375</v>
      </c>
      <c r="D5476">
        <v>1.0524514660609221E-2</v>
      </c>
      <c r="E5476">
        <v>34314.671875</v>
      </c>
      <c r="F5476">
        <v>9.1683297437215039E-3</v>
      </c>
      <c r="G5476">
        <v>14433.830078125</v>
      </c>
      <c r="H5476">
        <v>1.251095042120598E-2</v>
      </c>
      <c r="I5476">
        <v>2228.360107421875</v>
      </c>
      <c r="J5476">
        <v>4.9110638983296262E-3</v>
      </c>
      <c r="K5476">
        <v>14674.150390625</v>
      </c>
      <c r="L5476">
        <v>1.395996383401776E-2</v>
      </c>
    </row>
    <row r="5477" spans="1:12" x14ac:dyDescent="0.25">
      <c r="A5477" s="1">
        <v>44475</v>
      </c>
      <c r="B5477">
        <v>7948</v>
      </c>
      <c r="C5477">
        <v>4363.5498046875</v>
      </c>
      <c r="D5477">
        <v>4.1027928541854664E-3</v>
      </c>
      <c r="E5477">
        <v>34416.98828125</v>
      </c>
      <c r="F5477">
        <v>2.9817101740827749E-3</v>
      </c>
      <c r="G5477">
        <v>14501.91015625</v>
      </c>
      <c r="H5477">
        <v>4.7167022028462569E-3</v>
      </c>
      <c r="I5477">
        <v>2214.9599609375</v>
      </c>
      <c r="J5477">
        <v>-6.0134564605351937E-3</v>
      </c>
      <c r="K5477">
        <v>14766.75</v>
      </c>
      <c r="L5477">
        <v>6.3103898290532978E-3</v>
      </c>
    </row>
    <row r="5478" spans="1:12" x14ac:dyDescent="0.25">
      <c r="A5478" s="1">
        <v>44476</v>
      </c>
      <c r="B5478">
        <v>7949</v>
      </c>
      <c r="C5478">
        <v>4399.759765625</v>
      </c>
      <c r="D5478">
        <v>8.2982806564053657E-3</v>
      </c>
      <c r="E5478">
        <v>34754.94140625</v>
      </c>
      <c r="F5478">
        <v>9.8193694996873138E-3</v>
      </c>
      <c r="G5478">
        <v>14654.01953125</v>
      </c>
      <c r="H5478">
        <v>1.048891996717027E-2</v>
      </c>
      <c r="I5478">
        <v>2250.090087890625</v>
      </c>
      <c r="J5478">
        <v>1.58603891594753E-2</v>
      </c>
      <c r="K5478">
        <v>14897.1298828125</v>
      </c>
      <c r="L5478">
        <v>8.8292876098328144E-3</v>
      </c>
    </row>
    <row r="5479" spans="1:12" x14ac:dyDescent="0.25">
      <c r="A5479" s="1">
        <v>44477</v>
      </c>
      <c r="B5479">
        <v>7950</v>
      </c>
      <c r="C5479">
        <v>4391.33984375</v>
      </c>
      <c r="D5479">
        <v>-1.9137230947889881E-3</v>
      </c>
      <c r="E5479">
        <v>34746.25</v>
      </c>
      <c r="F5479">
        <v>-2.5007684945876912E-4</v>
      </c>
      <c r="G5479">
        <v>14579.5400390625</v>
      </c>
      <c r="H5479">
        <v>-5.0825298839455302E-3</v>
      </c>
      <c r="I5479">
        <v>2233.090087890625</v>
      </c>
      <c r="J5479">
        <v>-7.5552530503064652E-3</v>
      </c>
      <c r="K5479">
        <v>14820.75</v>
      </c>
      <c r="L5479">
        <v>-5.1271542514120796E-3</v>
      </c>
    </row>
    <row r="5480" spans="1:12" x14ac:dyDescent="0.25">
      <c r="A5480" s="1">
        <v>44480</v>
      </c>
      <c r="B5480">
        <v>7953</v>
      </c>
      <c r="C5480">
        <v>4361.18994140625</v>
      </c>
      <c r="D5480">
        <v>-6.8657638480568162E-3</v>
      </c>
      <c r="E5480">
        <v>34496.05859375</v>
      </c>
      <c r="F5480">
        <v>-7.2005297334244434E-3</v>
      </c>
      <c r="G5480">
        <v>14486.2001953125</v>
      </c>
      <c r="H5480">
        <v>-6.4021116921327836E-3</v>
      </c>
      <c r="I5480">
        <v>2220.639892578125</v>
      </c>
      <c r="J5480">
        <v>-5.5753215600273798E-3</v>
      </c>
      <c r="K5480">
        <v>14713.73046875</v>
      </c>
      <c r="L5480">
        <v>-7.2209254761060881E-3</v>
      </c>
    </row>
    <row r="5481" spans="1:12" x14ac:dyDescent="0.25">
      <c r="A5481" s="1">
        <v>44481</v>
      </c>
      <c r="B5481">
        <v>7954</v>
      </c>
      <c r="C5481">
        <v>4350.64990234375</v>
      </c>
      <c r="D5481">
        <v>-2.4167805585421091E-3</v>
      </c>
      <c r="E5481">
        <v>34378.33984375</v>
      </c>
      <c r="F5481">
        <v>-3.4125275407935751E-3</v>
      </c>
      <c r="G5481">
        <v>14465.919921875</v>
      </c>
      <c r="H5481">
        <v>-1.3999719156209121E-3</v>
      </c>
      <c r="I5481">
        <v>2234.27001953125</v>
      </c>
      <c r="J5481">
        <v>6.1379276300852492E-3</v>
      </c>
      <c r="K5481">
        <v>14662.1103515625</v>
      </c>
      <c r="L5481">
        <v>-3.508295690011098E-3</v>
      </c>
    </row>
    <row r="5482" spans="1:12" x14ac:dyDescent="0.25">
      <c r="A5482" s="1">
        <v>44482</v>
      </c>
      <c r="B5482">
        <v>7955</v>
      </c>
      <c r="C5482">
        <v>4363.7998046875</v>
      </c>
      <c r="D5482">
        <v>3.02251448379387E-3</v>
      </c>
      <c r="E5482">
        <v>34377.80859375</v>
      </c>
      <c r="F5482">
        <v>-1.5453044050817159E-5</v>
      </c>
      <c r="G5482">
        <v>14571.6396484375</v>
      </c>
      <c r="H5482">
        <v>7.3081924366684703E-3</v>
      </c>
      <c r="I5482">
        <v>2241.969970703125</v>
      </c>
      <c r="J5482">
        <v>3.4462939145960552E-3</v>
      </c>
      <c r="K5482">
        <v>14774.599609375</v>
      </c>
      <c r="L5482">
        <v>7.6721055233710533E-3</v>
      </c>
    </row>
    <row r="5483" spans="1:12" x14ac:dyDescent="0.25">
      <c r="A5483" s="1">
        <v>44483</v>
      </c>
      <c r="B5483">
        <v>7956</v>
      </c>
      <c r="C5483">
        <v>4438.259765625</v>
      </c>
      <c r="D5483">
        <v>1.7063101945583359E-2</v>
      </c>
      <c r="E5483">
        <v>34912.55859375</v>
      </c>
      <c r="F5483">
        <v>1.5555092714583999E-2</v>
      </c>
      <c r="G5483">
        <v>14823.4296875</v>
      </c>
      <c r="H5483">
        <v>1.7279458258460331E-2</v>
      </c>
      <c r="I5483">
        <v>2274.179931640625</v>
      </c>
      <c r="J5483">
        <v>1.4366811937003071E-2</v>
      </c>
      <c r="K5483">
        <v>15052.419921875</v>
      </c>
      <c r="L5483">
        <v>1.8803914816325259E-2</v>
      </c>
    </row>
    <row r="5484" spans="1:12" x14ac:dyDescent="0.25">
      <c r="A5484" s="1">
        <v>44484</v>
      </c>
      <c r="B5484">
        <v>7957</v>
      </c>
      <c r="C5484">
        <v>4471.3701171875</v>
      </c>
      <c r="D5484">
        <v>7.4602103777126061E-3</v>
      </c>
      <c r="E5484">
        <v>35294.76171875</v>
      </c>
      <c r="F5484">
        <v>1.094743955742117E-2</v>
      </c>
      <c r="G5484">
        <v>14897.33984375</v>
      </c>
      <c r="H5484">
        <v>4.9860361473785808E-3</v>
      </c>
      <c r="I5484">
        <v>2265.64990234375</v>
      </c>
      <c r="J5484">
        <v>-3.7508154821862538E-3</v>
      </c>
      <c r="K5484">
        <v>15146.919921875</v>
      </c>
      <c r="L5484">
        <v>6.2780603046204142E-3</v>
      </c>
    </row>
    <row r="5485" spans="1:12" x14ac:dyDescent="0.25">
      <c r="A5485" s="1">
        <v>44487</v>
      </c>
      <c r="B5485">
        <v>7960</v>
      </c>
      <c r="C5485">
        <v>4486.4599609375</v>
      </c>
      <c r="D5485">
        <v>3.37476955709759E-3</v>
      </c>
      <c r="E5485">
        <v>35258.609375</v>
      </c>
      <c r="F5485">
        <v>-1.0242977141504679E-3</v>
      </c>
      <c r="G5485">
        <v>15021.8095703125</v>
      </c>
      <c r="H5485">
        <v>8.3551646044188743E-3</v>
      </c>
      <c r="I5485">
        <v>2267.840087890625</v>
      </c>
      <c r="J5485">
        <v>9.666919609288005E-4</v>
      </c>
      <c r="K5485">
        <v>15300.8896484375</v>
      </c>
      <c r="L5485">
        <v>1.0165084872478801E-2</v>
      </c>
    </row>
    <row r="5486" spans="1:12" x14ac:dyDescent="0.25">
      <c r="A5486" s="1">
        <v>44488</v>
      </c>
      <c r="B5486">
        <v>7961</v>
      </c>
      <c r="C5486">
        <v>4519.6298828125</v>
      </c>
      <c r="D5486">
        <v>7.3933395514063083E-3</v>
      </c>
      <c r="E5486">
        <v>35457.30859375</v>
      </c>
      <c r="F5486">
        <v>5.6354808732441697E-3</v>
      </c>
      <c r="G5486">
        <v>15129.08984375</v>
      </c>
      <c r="H5486">
        <v>7.1416344971857448E-3</v>
      </c>
      <c r="I5486">
        <v>2275.909912109375</v>
      </c>
      <c r="J5486">
        <v>3.5583744470519818E-3</v>
      </c>
      <c r="K5486">
        <v>15410.7197265625</v>
      </c>
      <c r="L5486">
        <v>7.1780190987924541E-3</v>
      </c>
    </row>
    <row r="5487" spans="1:12" x14ac:dyDescent="0.25">
      <c r="A5487" s="1">
        <v>44489</v>
      </c>
      <c r="B5487">
        <v>7962</v>
      </c>
      <c r="C5487">
        <v>4536.18994140625</v>
      </c>
      <c r="D5487">
        <v>3.6640298040167001E-3</v>
      </c>
      <c r="E5487">
        <v>35609.33984375</v>
      </c>
      <c r="F5487">
        <v>4.2877267347583006E-3</v>
      </c>
      <c r="G5487">
        <v>15121.6796875</v>
      </c>
      <c r="H5487">
        <v>-4.8979524389969331E-4</v>
      </c>
      <c r="I5487">
        <v>2289.77001953125</v>
      </c>
      <c r="J5487">
        <v>6.0899191783163609E-3</v>
      </c>
      <c r="K5487">
        <v>15388.7099609375</v>
      </c>
      <c r="L5487">
        <v>-1.428211401902524E-3</v>
      </c>
    </row>
    <row r="5488" spans="1:12" x14ac:dyDescent="0.25">
      <c r="A5488" s="1">
        <v>44490</v>
      </c>
      <c r="B5488">
        <v>7963</v>
      </c>
      <c r="C5488">
        <v>4549.77978515625</v>
      </c>
      <c r="D5488">
        <v>2.9958718496225778E-3</v>
      </c>
      <c r="E5488">
        <v>35603.078125</v>
      </c>
      <c r="F5488">
        <v>-1.758448423215819E-4</v>
      </c>
      <c r="G5488">
        <v>15215.7001953125</v>
      </c>
      <c r="H5488">
        <v>6.21759683814882E-3</v>
      </c>
      <c r="I5488">
        <v>2296.179931640625</v>
      </c>
      <c r="J5488">
        <v>2.7993693928647372E-3</v>
      </c>
      <c r="K5488">
        <v>15489.58984375</v>
      </c>
      <c r="L5488">
        <v>6.555447667060621E-3</v>
      </c>
    </row>
    <row r="5489" spans="1:12" x14ac:dyDescent="0.25">
      <c r="A5489" s="1">
        <v>44491</v>
      </c>
      <c r="B5489">
        <v>7964</v>
      </c>
      <c r="C5489">
        <v>4544.89990234375</v>
      </c>
      <c r="D5489">
        <v>-1.072553627413098E-3</v>
      </c>
      <c r="E5489">
        <v>35677.01953125</v>
      </c>
      <c r="F5489">
        <v>2.0768262224517549E-3</v>
      </c>
      <c r="G5489">
        <v>15090.2001953125</v>
      </c>
      <c r="H5489">
        <v>-8.2480594641751726E-3</v>
      </c>
      <c r="I5489">
        <v>2291.27001953125</v>
      </c>
      <c r="J5489">
        <v>-2.138295889497988E-3</v>
      </c>
      <c r="K5489">
        <v>15355.0703125</v>
      </c>
      <c r="L5489">
        <v>-8.684512153449786E-3</v>
      </c>
    </row>
    <row r="5490" spans="1:12" x14ac:dyDescent="0.25">
      <c r="A5490" s="1">
        <v>44494</v>
      </c>
      <c r="B5490">
        <v>7967</v>
      </c>
      <c r="C5490">
        <v>4566.47998046875</v>
      </c>
      <c r="D5490">
        <v>4.7481965694935457E-3</v>
      </c>
      <c r="E5490">
        <v>35741.1484375</v>
      </c>
      <c r="F5490">
        <v>1.7974849663051631E-3</v>
      </c>
      <c r="G5490">
        <v>15226.7099609375</v>
      </c>
      <c r="H5490">
        <v>9.0462527904304757E-3</v>
      </c>
      <c r="I5490">
        <v>2312.639892578125</v>
      </c>
      <c r="J5490">
        <v>9.3266497901660639E-3</v>
      </c>
      <c r="K5490">
        <v>15514.1904296875</v>
      </c>
      <c r="L5490">
        <v>1.0362708470176511E-2</v>
      </c>
    </row>
    <row r="5491" spans="1:12" x14ac:dyDescent="0.25">
      <c r="A5491" s="1">
        <v>44495</v>
      </c>
      <c r="B5491">
        <v>7968</v>
      </c>
      <c r="C5491">
        <v>4574.7900390625</v>
      </c>
      <c r="D5491">
        <v>1.8197952535197179E-3</v>
      </c>
      <c r="E5491">
        <v>35756.87890625</v>
      </c>
      <c r="F5491">
        <v>4.4012208442345552E-4</v>
      </c>
      <c r="G5491">
        <v>15235.7099609375</v>
      </c>
      <c r="H5491">
        <v>5.910666206350168E-4</v>
      </c>
      <c r="I5491">
        <v>2296.080078125</v>
      </c>
      <c r="J5491">
        <v>-7.1605676725848832E-3</v>
      </c>
      <c r="K5491">
        <v>15559.490234375</v>
      </c>
      <c r="L5491">
        <v>2.919894846773019E-3</v>
      </c>
    </row>
    <row r="5492" spans="1:12" x14ac:dyDescent="0.25">
      <c r="A5492" s="1">
        <v>44496</v>
      </c>
      <c r="B5492">
        <v>7969</v>
      </c>
      <c r="C5492">
        <v>4551.68017578125</v>
      </c>
      <c r="D5492">
        <v>-5.0515680684628528E-3</v>
      </c>
      <c r="E5492">
        <v>35490.69140625</v>
      </c>
      <c r="F5492">
        <v>-7.4443717724331782E-3</v>
      </c>
      <c r="G5492">
        <v>15235.83984375</v>
      </c>
      <c r="H5492">
        <v>8.5248940044913013E-6</v>
      </c>
      <c r="I5492">
        <v>2252.489990234375</v>
      </c>
      <c r="J5492">
        <v>-1.8984567788341681E-2</v>
      </c>
      <c r="K5492">
        <v>15598.3896484375</v>
      </c>
      <c r="L5492">
        <v>2.500044248015421E-3</v>
      </c>
    </row>
    <row r="5493" spans="1:12" x14ac:dyDescent="0.25">
      <c r="A5493" s="1">
        <v>44497</v>
      </c>
      <c r="B5493">
        <v>7970</v>
      </c>
      <c r="C5493">
        <v>4596.419921875</v>
      </c>
      <c r="D5493">
        <v>9.8292815764611241E-3</v>
      </c>
      <c r="E5493">
        <v>35730.48046875</v>
      </c>
      <c r="F5493">
        <v>6.7563930991147991E-3</v>
      </c>
      <c r="G5493">
        <v>15448.1201171875</v>
      </c>
      <c r="H5493">
        <v>1.3932955164567501E-2</v>
      </c>
      <c r="I5493">
        <v>2297.97998046875</v>
      </c>
      <c r="J5493">
        <v>2.0195423922679371E-2</v>
      </c>
      <c r="K5493">
        <v>15778.16015625</v>
      </c>
      <c r="L5493">
        <v>1.152494019345829E-2</v>
      </c>
    </row>
    <row r="5494" spans="1:12" x14ac:dyDescent="0.25">
      <c r="A5494" s="1">
        <v>44498</v>
      </c>
      <c r="B5494">
        <v>7971</v>
      </c>
      <c r="C5494">
        <v>4605.3798828125</v>
      </c>
      <c r="D5494">
        <v>1.9493347191492649E-3</v>
      </c>
      <c r="E5494">
        <v>35819.55859375</v>
      </c>
      <c r="F5494">
        <v>2.4930570155055069E-3</v>
      </c>
      <c r="G5494">
        <v>15498.3896484375</v>
      </c>
      <c r="H5494">
        <v>3.2540872849680098E-3</v>
      </c>
      <c r="I5494">
        <v>2297.18994140625</v>
      </c>
      <c r="J5494">
        <v>-3.4379719110466672E-4</v>
      </c>
      <c r="K5494">
        <v>15850.4697265625</v>
      </c>
      <c r="L5494">
        <v>4.5828898677933161E-3</v>
      </c>
    </row>
    <row r="5495" spans="1:12" x14ac:dyDescent="0.25">
      <c r="A5495" s="1">
        <v>44501</v>
      </c>
      <c r="B5495">
        <v>7974</v>
      </c>
      <c r="C5495">
        <v>4613.669921875</v>
      </c>
      <c r="D5495">
        <v>1.8000771431341269E-3</v>
      </c>
      <c r="E5495">
        <v>35913.83984375</v>
      </c>
      <c r="F5495">
        <v>2.6321164665734642E-3</v>
      </c>
      <c r="G5495">
        <v>15595.919921875</v>
      </c>
      <c r="H5495">
        <v>6.2929295010552E-3</v>
      </c>
      <c r="I5495">
        <v>2358.1201171875</v>
      </c>
      <c r="J5495">
        <v>2.6523786598138699E-2</v>
      </c>
      <c r="K5495">
        <v>15905.2802734375</v>
      </c>
      <c r="L5495">
        <v>3.457976187490885E-3</v>
      </c>
    </row>
    <row r="5496" spans="1:12" x14ac:dyDescent="0.25">
      <c r="A5496" s="1">
        <v>44502</v>
      </c>
      <c r="B5496">
        <v>7975</v>
      </c>
      <c r="C5496">
        <v>4630.64990234375</v>
      </c>
      <c r="D5496">
        <v>3.6803630854131959E-3</v>
      </c>
      <c r="E5496">
        <v>36052.62890625</v>
      </c>
      <c r="F5496">
        <v>3.8645007914450691E-3</v>
      </c>
      <c r="G5496">
        <v>15649.599609375</v>
      </c>
      <c r="H5496">
        <v>3.4419058169636858E-3</v>
      </c>
      <c r="I5496">
        <v>2361.860107421875</v>
      </c>
      <c r="J5496">
        <v>1.5860049736717841E-3</v>
      </c>
      <c r="K5496">
        <v>15972.490234375</v>
      </c>
      <c r="L5496">
        <v>4.2256382649064061E-3</v>
      </c>
    </row>
    <row r="5497" spans="1:12" x14ac:dyDescent="0.25">
      <c r="A5497" s="1">
        <v>44503</v>
      </c>
      <c r="B5497">
        <v>7976</v>
      </c>
      <c r="C5497">
        <v>4660.56982421875</v>
      </c>
      <c r="D5497">
        <v>6.461279195357994E-3</v>
      </c>
      <c r="E5497">
        <v>36157.578125</v>
      </c>
      <c r="F5497">
        <v>2.911000443903911E-3</v>
      </c>
      <c r="G5497">
        <v>15811.580078125</v>
      </c>
      <c r="H5497">
        <v>1.035045450319161E-2</v>
      </c>
      <c r="I5497">
        <v>2404.280029296875</v>
      </c>
      <c r="J5497">
        <v>1.7960387129491769E-2</v>
      </c>
      <c r="K5497">
        <v>16144.5</v>
      </c>
      <c r="L5497">
        <v>1.0769126360447689E-2</v>
      </c>
    </row>
    <row r="5498" spans="1:12" x14ac:dyDescent="0.25">
      <c r="A5498" s="1">
        <v>44504</v>
      </c>
      <c r="B5498">
        <v>7977</v>
      </c>
      <c r="C5498">
        <v>4680.06005859375</v>
      </c>
      <c r="D5498">
        <v>4.1819423611504369E-3</v>
      </c>
      <c r="E5498">
        <v>36124.23046875</v>
      </c>
      <c r="F5498">
        <v>-9.2228677857553176E-4</v>
      </c>
      <c r="G5498">
        <v>15940.3095703125</v>
      </c>
      <c r="H5498">
        <v>8.1414691986156917E-3</v>
      </c>
      <c r="I5498">
        <v>2402.429931640625</v>
      </c>
      <c r="J5498">
        <v>-7.6950173594836357E-4</v>
      </c>
      <c r="K5498">
        <v>16346.240234375</v>
      </c>
      <c r="L5498">
        <v>1.249591095264635E-2</v>
      </c>
    </row>
    <row r="5499" spans="1:12" x14ac:dyDescent="0.25">
      <c r="A5499" s="1">
        <v>44505</v>
      </c>
      <c r="B5499">
        <v>7978</v>
      </c>
      <c r="C5499">
        <v>4697.52978515625</v>
      </c>
      <c r="D5499">
        <v>3.7327996529492591E-3</v>
      </c>
      <c r="E5499">
        <v>36327.94921875</v>
      </c>
      <c r="F5499">
        <v>5.6393934862151163E-3</v>
      </c>
      <c r="G5499">
        <v>15971.58984375</v>
      </c>
      <c r="H5499">
        <v>1.962337889331645E-3</v>
      </c>
      <c r="I5499">
        <v>2437.080078125</v>
      </c>
      <c r="J5499">
        <v>1.442295820078821E-2</v>
      </c>
      <c r="K5499">
        <v>16359.3798828125</v>
      </c>
      <c r="L5499">
        <v>8.0383306797782161E-4</v>
      </c>
    </row>
    <row r="5500" spans="1:12" x14ac:dyDescent="0.25">
      <c r="A5500" s="1">
        <v>44508</v>
      </c>
      <c r="B5500">
        <v>7981</v>
      </c>
      <c r="C5500">
        <v>4701.7001953125</v>
      </c>
      <c r="D5500">
        <v>8.8778791130361689E-4</v>
      </c>
      <c r="E5500">
        <v>36432.21875</v>
      </c>
      <c r="F5500">
        <v>2.8702289419679779E-3</v>
      </c>
      <c r="G5500">
        <v>15982.3603515625</v>
      </c>
      <c r="H5500">
        <v>6.7435414494543267E-4</v>
      </c>
      <c r="I5500">
        <v>2442.739990234375</v>
      </c>
      <c r="J5500">
        <v>2.322415319947035E-3</v>
      </c>
      <c r="K5500">
        <v>16336.0302734375</v>
      </c>
      <c r="L5500">
        <v>-1.4272918376039281E-3</v>
      </c>
    </row>
    <row r="5501" spans="1:12" x14ac:dyDescent="0.25">
      <c r="A5501" s="1">
        <v>44509</v>
      </c>
      <c r="B5501">
        <v>7982</v>
      </c>
      <c r="C5501">
        <v>4685.25</v>
      </c>
      <c r="D5501">
        <v>-3.4987758957707449E-3</v>
      </c>
      <c r="E5501">
        <v>36319.98046875</v>
      </c>
      <c r="F5501">
        <v>-3.0807424060605988E-3</v>
      </c>
      <c r="G5501">
        <v>15886.5400390625</v>
      </c>
      <c r="H5501">
        <v>-5.9953793051995552E-3</v>
      </c>
      <c r="I5501">
        <v>2427.2900390625</v>
      </c>
      <c r="J5501">
        <v>-6.324844737319979E-3</v>
      </c>
      <c r="K5501">
        <v>16219.9404296875</v>
      </c>
      <c r="L5501">
        <v>-7.1063680592440281E-3</v>
      </c>
    </row>
    <row r="5502" spans="1:12" x14ac:dyDescent="0.25">
      <c r="A5502" s="1">
        <v>44510</v>
      </c>
      <c r="B5502">
        <v>7983</v>
      </c>
      <c r="C5502">
        <v>4646.7099609375</v>
      </c>
      <c r="D5502">
        <v>-8.2258233952297033E-3</v>
      </c>
      <c r="E5502">
        <v>36079.94140625</v>
      </c>
      <c r="F5502">
        <v>-6.6090085788050867E-3</v>
      </c>
      <c r="G5502">
        <v>15622.7099609375</v>
      </c>
      <c r="H5502">
        <v>-1.660714526110052E-2</v>
      </c>
      <c r="I5502">
        <v>2389.580078125</v>
      </c>
      <c r="J5502">
        <v>-1.5535828158411921E-2</v>
      </c>
      <c r="K5502">
        <v>15985.5703125</v>
      </c>
      <c r="L5502">
        <v>-1.444950542225976E-2</v>
      </c>
    </row>
    <row r="5503" spans="1:12" x14ac:dyDescent="0.25">
      <c r="A5503" s="1">
        <v>44511</v>
      </c>
      <c r="B5503">
        <v>7984</v>
      </c>
      <c r="C5503">
        <v>4649.27001953125</v>
      </c>
      <c r="D5503">
        <v>5.509400447352153E-4</v>
      </c>
      <c r="E5503">
        <v>35921.23046875</v>
      </c>
      <c r="F5503">
        <v>-4.3988690478445891E-3</v>
      </c>
      <c r="G5503">
        <v>15704.2802734375</v>
      </c>
      <c r="H5503">
        <v>5.2212652416869787E-3</v>
      </c>
      <c r="I5503">
        <v>2409.139892578125</v>
      </c>
      <c r="J5503">
        <v>8.1854609653728705E-3</v>
      </c>
      <c r="K5503">
        <v>16032.4697265625</v>
      </c>
      <c r="L5503">
        <v>2.9338592959569092E-3</v>
      </c>
    </row>
    <row r="5504" spans="1:12" x14ac:dyDescent="0.25">
      <c r="A5504" s="1">
        <v>44512</v>
      </c>
      <c r="B5504">
        <v>7985</v>
      </c>
      <c r="C5504">
        <v>4682.85009765625</v>
      </c>
      <c r="D5504">
        <v>7.2226560264154749E-3</v>
      </c>
      <c r="E5504">
        <v>36100.30859375</v>
      </c>
      <c r="F5504">
        <v>4.9853004104576382E-3</v>
      </c>
      <c r="G5504">
        <v>15860.9599609375</v>
      </c>
      <c r="H5504">
        <v>9.9768779448625722E-3</v>
      </c>
      <c r="I5504">
        <v>2411.780029296875</v>
      </c>
      <c r="J5504">
        <v>1.095883525437324E-3</v>
      </c>
      <c r="K5504">
        <v>16199.8896484375</v>
      </c>
      <c r="L5504">
        <v>1.0442553438764209E-2</v>
      </c>
    </row>
    <row r="5505" spans="1:12" x14ac:dyDescent="0.25">
      <c r="A5505" s="1">
        <v>44515</v>
      </c>
      <c r="B5505">
        <v>7988</v>
      </c>
      <c r="C5505">
        <v>4682.7998046875</v>
      </c>
      <c r="D5505">
        <v>-1.073982034471843E-5</v>
      </c>
      <c r="E5505">
        <v>36087.44921875</v>
      </c>
      <c r="F5505">
        <v>-3.5621232895022281E-4</v>
      </c>
      <c r="G5505">
        <v>15853.849609375</v>
      </c>
      <c r="H5505">
        <v>-4.482926367641582E-4</v>
      </c>
      <c r="I5505">
        <v>2400.929931640625</v>
      </c>
      <c r="J5505">
        <v>-4.4987923958443874E-3</v>
      </c>
      <c r="K5505">
        <v>16189.1201171875</v>
      </c>
      <c r="L5505">
        <v>-6.6479040806544099E-4</v>
      </c>
    </row>
    <row r="5506" spans="1:12" x14ac:dyDescent="0.25">
      <c r="A5506" s="1">
        <v>44516</v>
      </c>
      <c r="B5506">
        <v>7989</v>
      </c>
      <c r="C5506">
        <v>4700.89990234375</v>
      </c>
      <c r="D5506">
        <v>3.865229864862485E-3</v>
      </c>
      <c r="E5506">
        <v>36142.21875</v>
      </c>
      <c r="F5506">
        <v>1.517689181022686E-3</v>
      </c>
      <c r="G5506">
        <v>15973.8603515625</v>
      </c>
      <c r="H5506">
        <v>7.5698171197822184E-3</v>
      </c>
      <c r="I5506">
        <v>2405.02001953125</v>
      </c>
      <c r="J5506">
        <v>1.703543213287473E-3</v>
      </c>
      <c r="K5506">
        <v>16309.76953125</v>
      </c>
      <c r="L5506">
        <v>7.4524997769589429E-3</v>
      </c>
    </row>
    <row r="5507" spans="1:12" x14ac:dyDescent="0.25">
      <c r="A5507" s="1">
        <v>44517</v>
      </c>
      <c r="B5507">
        <v>7990</v>
      </c>
      <c r="C5507">
        <v>4688.669921875</v>
      </c>
      <c r="D5507">
        <v>-2.601625374463401E-3</v>
      </c>
      <c r="E5507">
        <v>35931.05078125</v>
      </c>
      <c r="F5507">
        <v>-5.8426952205307137E-3</v>
      </c>
      <c r="G5507">
        <v>15921.5703125</v>
      </c>
      <c r="H5507">
        <v>-3.2734754099302821E-3</v>
      </c>
      <c r="I5507">
        <v>2377.010009765625</v>
      </c>
      <c r="J5507">
        <v>-1.1646476760340811E-2</v>
      </c>
      <c r="K5507">
        <v>16308.0703125</v>
      </c>
      <c r="L5507">
        <v>-1.041841055291481E-4</v>
      </c>
    </row>
    <row r="5508" spans="1:12" x14ac:dyDescent="0.25">
      <c r="A5508" s="1">
        <v>44518</v>
      </c>
      <c r="B5508">
        <v>7991</v>
      </c>
      <c r="C5508">
        <v>4704.5400390625</v>
      </c>
      <c r="D5508">
        <v>3.384780215271332E-3</v>
      </c>
      <c r="E5508">
        <v>35870.94921875</v>
      </c>
      <c r="F5508">
        <v>-1.6726914797426939E-3</v>
      </c>
      <c r="G5508">
        <v>15993.7099609375</v>
      </c>
      <c r="H5508">
        <v>4.5309380307081426E-3</v>
      </c>
      <c r="I5508">
        <v>2363.590087890625</v>
      </c>
      <c r="J5508">
        <v>-5.6457153398034032E-3</v>
      </c>
      <c r="K5508">
        <v>16482.970703125</v>
      </c>
      <c r="L5508">
        <v>1.0724775358059491E-2</v>
      </c>
    </row>
    <row r="5509" spans="1:12" x14ac:dyDescent="0.25">
      <c r="A5509" s="1">
        <v>44519</v>
      </c>
      <c r="B5509">
        <v>7992</v>
      </c>
      <c r="C5509">
        <v>4697.9599609375</v>
      </c>
      <c r="D5509">
        <v>-1.398665559303236E-3</v>
      </c>
      <c r="E5509">
        <v>35601.98046875</v>
      </c>
      <c r="F5509">
        <v>-7.4982334133328887E-3</v>
      </c>
      <c r="G5509">
        <v>16057.4404296875</v>
      </c>
      <c r="H5509">
        <v>3.9847207999677003E-3</v>
      </c>
      <c r="I5509">
        <v>2343.159912109375</v>
      </c>
      <c r="J5509">
        <v>-8.6437051356408334E-3</v>
      </c>
      <c r="K5509">
        <v>16573.33984375</v>
      </c>
      <c r="L5509">
        <v>5.4825760630556894E-3</v>
      </c>
    </row>
    <row r="5510" spans="1:12" x14ac:dyDescent="0.25">
      <c r="A5510" s="1">
        <v>44522</v>
      </c>
      <c r="B5510">
        <v>7995</v>
      </c>
      <c r="C5510">
        <v>4682.93994140625</v>
      </c>
      <c r="D5510">
        <v>-3.1971365563219219E-3</v>
      </c>
      <c r="E5510">
        <v>35619.25</v>
      </c>
      <c r="F5510">
        <v>4.850722072935465E-4</v>
      </c>
      <c r="G5510">
        <v>15854.759765625</v>
      </c>
      <c r="H5510">
        <v>-1.262222736867691E-2</v>
      </c>
      <c r="I5510">
        <v>2331.35009765625</v>
      </c>
      <c r="J5510">
        <v>-5.0401231226653298E-3</v>
      </c>
      <c r="K5510">
        <v>16380.98046875</v>
      </c>
      <c r="L5510">
        <v>-1.160655467235472E-2</v>
      </c>
    </row>
    <row r="5511" spans="1:12" x14ac:dyDescent="0.25">
      <c r="A5511" s="1">
        <v>44523</v>
      </c>
      <c r="B5511">
        <v>7996</v>
      </c>
      <c r="C5511">
        <v>4690.7001953125</v>
      </c>
      <c r="D5511">
        <v>1.657132912945114E-3</v>
      </c>
      <c r="E5511">
        <v>35813.80078125</v>
      </c>
      <c r="F5511">
        <v>5.4619561402893257E-3</v>
      </c>
      <c r="G5511">
        <v>15775.1396484375</v>
      </c>
      <c r="H5511">
        <v>-5.0218431792404816E-3</v>
      </c>
      <c r="I5511">
        <v>2327.860107421875</v>
      </c>
      <c r="J5511">
        <v>-1.4969824728956469E-3</v>
      </c>
      <c r="K5511">
        <v>16306.7197265625</v>
      </c>
      <c r="L5511">
        <v>-4.5333514882803794E-3</v>
      </c>
    </row>
    <row r="5512" spans="1:12" x14ac:dyDescent="0.25">
      <c r="A5512" s="1">
        <v>44524</v>
      </c>
      <c r="B5512">
        <v>7997</v>
      </c>
      <c r="C5512">
        <v>4701.4599609375</v>
      </c>
      <c r="D5512">
        <v>2.2938506357221829E-3</v>
      </c>
      <c r="E5512">
        <v>35804.37890625</v>
      </c>
      <c r="F5512">
        <v>-2.6307944966663671E-4</v>
      </c>
      <c r="G5512">
        <v>15845.23046875</v>
      </c>
      <c r="H5512">
        <v>4.4431188486779849E-3</v>
      </c>
      <c r="I5512">
        <v>2331.4599609375</v>
      </c>
      <c r="J5512">
        <v>1.5464217562506379E-3</v>
      </c>
      <c r="K5512">
        <v>16367.8095703125</v>
      </c>
      <c r="L5512">
        <v>3.7462987513354751E-3</v>
      </c>
    </row>
    <row r="5513" spans="1:12" x14ac:dyDescent="0.25">
      <c r="A5513" s="1">
        <v>44526</v>
      </c>
      <c r="B5513">
        <v>7999</v>
      </c>
      <c r="C5513">
        <v>4594.6201171875</v>
      </c>
      <c r="D5513">
        <v>-2.2724822637582461E-2</v>
      </c>
      <c r="E5513">
        <v>34899.33984375</v>
      </c>
      <c r="F5513">
        <v>-2.5277328923083649E-2</v>
      </c>
      <c r="G5513">
        <v>15491.66015625</v>
      </c>
      <c r="H5513">
        <v>-2.2313989890984098E-2</v>
      </c>
      <c r="I5513">
        <v>2245.93994140625</v>
      </c>
      <c r="J5513">
        <v>-3.6680887068230687E-2</v>
      </c>
      <c r="K5513">
        <v>16025.580078125</v>
      </c>
      <c r="L5513">
        <v>-2.0908692193500781E-2</v>
      </c>
    </row>
    <row r="5514" spans="1:12" x14ac:dyDescent="0.25">
      <c r="A5514" s="1">
        <v>44529</v>
      </c>
      <c r="B5514">
        <v>8002</v>
      </c>
      <c r="C5514">
        <v>4655.27001953125</v>
      </c>
      <c r="D5514">
        <v>1.3200199537035001E-2</v>
      </c>
      <c r="E5514">
        <v>35135.94140625</v>
      </c>
      <c r="F5514">
        <v>6.7795426377490484E-3</v>
      </c>
      <c r="G5514">
        <v>15782.830078125</v>
      </c>
      <c r="H5514">
        <v>1.8795269127920289E-2</v>
      </c>
      <c r="I5514">
        <v>2241.97998046875</v>
      </c>
      <c r="J5514">
        <v>-1.763164216680102E-3</v>
      </c>
      <c r="K5514">
        <v>16399.240234375</v>
      </c>
      <c r="L5514">
        <v>2.331648242549722E-2</v>
      </c>
    </row>
    <row r="5515" spans="1:12" x14ac:dyDescent="0.25">
      <c r="A5515" s="1">
        <v>44530</v>
      </c>
      <c r="B5515">
        <v>8003</v>
      </c>
      <c r="C5515">
        <v>4567</v>
      </c>
      <c r="D5515">
        <v>-1.896131033450521E-2</v>
      </c>
      <c r="E5515">
        <v>34483.71875</v>
      </c>
      <c r="F5515">
        <v>-1.8562834241691362E-2</v>
      </c>
      <c r="G5515">
        <v>15537.6904296875</v>
      </c>
      <c r="H5515">
        <v>-1.553204635822969E-2</v>
      </c>
      <c r="I5515">
        <v>2198.909912109375</v>
      </c>
      <c r="J5515">
        <v>-1.9210728344848941E-2</v>
      </c>
      <c r="K5515">
        <v>16135.919921875</v>
      </c>
      <c r="L5515">
        <v>-1.6056860484795269E-2</v>
      </c>
    </row>
    <row r="5516" spans="1:12" x14ac:dyDescent="0.25">
      <c r="A5516" s="1">
        <v>44531</v>
      </c>
      <c r="B5516">
        <v>8004</v>
      </c>
      <c r="C5516">
        <v>4513.0400390625</v>
      </c>
      <c r="D5516">
        <v>-1.181518741788923E-2</v>
      </c>
      <c r="E5516">
        <v>34022.0390625</v>
      </c>
      <c r="F5516">
        <v>-1.3388338155959519E-2</v>
      </c>
      <c r="G5516">
        <v>15254.0498046875</v>
      </c>
      <c r="H5516">
        <v>-1.825500554818971E-2</v>
      </c>
      <c r="I5516">
        <v>2147.419921875</v>
      </c>
      <c r="J5516">
        <v>-2.3416143585883179E-2</v>
      </c>
      <c r="K5516">
        <v>15877.7197265625</v>
      </c>
      <c r="L5516">
        <v>-1.6001578872640861E-2</v>
      </c>
    </row>
    <row r="5517" spans="1:12" x14ac:dyDescent="0.25">
      <c r="A5517" s="1">
        <v>44532</v>
      </c>
      <c r="B5517">
        <v>8005</v>
      </c>
      <c r="C5517">
        <v>4577.10009765625</v>
      </c>
      <c r="D5517">
        <v>1.419443613158311E-2</v>
      </c>
      <c r="E5517">
        <v>34639.7890625</v>
      </c>
      <c r="F5517">
        <v>1.815734791395562E-2</v>
      </c>
      <c r="G5517">
        <v>15381.3203125</v>
      </c>
      <c r="H5517">
        <v>8.3433913906187929E-3</v>
      </c>
      <c r="I5517">
        <v>2206.330078125</v>
      </c>
      <c r="J5517">
        <v>2.7432993263172719E-2</v>
      </c>
      <c r="K5517">
        <v>15990.759765625</v>
      </c>
      <c r="L5517">
        <v>7.119412674440273E-3</v>
      </c>
    </row>
    <row r="5518" spans="1:12" x14ac:dyDescent="0.25">
      <c r="A5518" s="1">
        <v>44533</v>
      </c>
      <c r="B5518">
        <v>8006</v>
      </c>
      <c r="C5518">
        <v>4538.43017578125</v>
      </c>
      <c r="D5518">
        <v>-8.4485637302975647E-3</v>
      </c>
      <c r="E5518">
        <v>34580.078125</v>
      </c>
      <c r="F5518">
        <v>-1.723767352978522E-3</v>
      </c>
      <c r="G5518">
        <v>15085.4697265625</v>
      </c>
      <c r="H5518">
        <v>-1.9234407705369109E-2</v>
      </c>
      <c r="I5518">
        <v>2159.31005859375</v>
      </c>
      <c r="J5518">
        <v>-2.1311416635904631E-2</v>
      </c>
      <c r="K5518">
        <v>15712.0400390625</v>
      </c>
      <c r="L5518">
        <v>-1.743004901878753E-2</v>
      </c>
    </row>
    <row r="5519" spans="1:12" x14ac:dyDescent="0.25">
      <c r="A5519" s="1">
        <v>44536</v>
      </c>
      <c r="B5519">
        <v>8009</v>
      </c>
      <c r="C5519">
        <v>4591.669921875</v>
      </c>
      <c r="D5519">
        <v>1.173087257745142E-2</v>
      </c>
      <c r="E5519">
        <v>35227.03125</v>
      </c>
      <c r="F5519">
        <v>1.8708839310929148E-2</v>
      </c>
      <c r="G5519">
        <v>15225.150390625</v>
      </c>
      <c r="H5519">
        <v>9.2592850335015964E-3</v>
      </c>
      <c r="I5519">
        <v>2203.47998046875</v>
      </c>
      <c r="J5519">
        <v>2.045557176895918E-2</v>
      </c>
      <c r="K5519">
        <v>15846.16015625</v>
      </c>
      <c r="L5519">
        <v>8.5361364185718713E-3</v>
      </c>
    </row>
    <row r="5520" spans="1:12" x14ac:dyDescent="0.25">
      <c r="A5520" s="1">
        <v>44537</v>
      </c>
      <c r="B5520">
        <v>8010</v>
      </c>
      <c r="C5520">
        <v>4686.75</v>
      </c>
      <c r="D5520">
        <v>2.0707080374404271E-2</v>
      </c>
      <c r="E5520">
        <v>35719.4296875</v>
      </c>
      <c r="F5520">
        <v>1.3977857912735651E-2</v>
      </c>
      <c r="G5520">
        <v>15686.919921875</v>
      </c>
      <c r="H5520">
        <v>3.032939047579708E-2</v>
      </c>
      <c r="I5520">
        <v>2253.7900390625</v>
      </c>
      <c r="J5520">
        <v>2.2832092435460801E-2</v>
      </c>
      <c r="K5520">
        <v>16325.66015625</v>
      </c>
      <c r="L5520">
        <v>3.0259696688151649E-2</v>
      </c>
    </row>
    <row r="5521" spans="1:12" x14ac:dyDescent="0.25">
      <c r="A5521" s="1">
        <v>44538</v>
      </c>
      <c r="B5521">
        <v>8011</v>
      </c>
      <c r="C5521">
        <v>4701.2099609375</v>
      </c>
      <c r="D5521">
        <v>3.0852853123166661E-3</v>
      </c>
      <c r="E5521">
        <v>35754.75</v>
      </c>
      <c r="F5521">
        <v>9.8882632810792792E-4</v>
      </c>
      <c r="G5521">
        <v>15786.990234375</v>
      </c>
      <c r="H5521">
        <v>6.3792199487455736E-3</v>
      </c>
      <c r="I5521">
        <v>2271.7099609375</v>
      </c>
      <c r="J5521">
        <v>7.9510165385476839E-3</v>
      </c>
      <c r="K5521">
        <v>16394.33984375</v>
      </c>
      <c r="L5521">
        <v>4.206855149665012E-3</v>
      </c>
    </row>
    <row r="5522" spans="1:12" x14ac:dyDescent="0.25">
      <c r="A5522" s="1">
        <v>44539</v>
      </c>
      <c r="B5522">
        <v>8012</v>
      </c>
      <c r="C5522">
        <v>4667.4501953125</v>
      </c>
      <c r="D5522">
        <v>-7.1810801698947158E-3</v>
      </c>
      <c r="E5522">
        <v>35754.69140625</v>
      </c>
      <c r="F5522">
        <v>-1.6387682755247819E-6</v>
      </c>
      <c r="G5522">
        <v>15517.3701171875</v>
      </c>
      <c r="H5522">
        <v>-1.7078626969719849E-2</v>
      </c>
      <c r="I5522">
        <v>2220.2099609375</v>
      </c>
      <c r="J5522">
        <v>-2.2670147547685478E-2</v>
      </c>
      <c r="K5522">
        <v>16149.5703125</v>
      </c>
      <c r="L5522">
        <v>-1.493012427355001E-2</v>
      </c>
    </row>
    <row r="5523" spans="1:12" x14ac:dyDescent="0.25">
      <c r="A5523" s="1">
        <v>44540</v>
      </c>
      <c r="B5523">
        <v>8013</v>
      </c>
      <c r="C5523">
        <v>4712.02001953125</v>
      </c>
      <c r="D5523">
        <v>9.5490733384817617E-3</v>
      </c>
      <c r="E5523">
        <v>35970.98828125</v>
      </c>
      <c r="F5523">
        <v>6.0494683772376323E-3</v>
      </c>
      <c r="G5523">
        <v>15630.599609375</v>
      </c>
      <c r="H5523">
        <v>7.2969511800251574E-3</v>
      </c>
      <c r="I5523">
        <v>2211.81005859375</v>
      </c>
      <c r="J5523">
        <v>-3.7833819735693108E-3</v>
      </c>
      <c r="K5523">
        <v>16331.98046875</v>
      </c>
      <c r="L5523">
        <v>1.1295047033468951E-2</v>
      </c>
    </row>
    <row r="5524" spans="1:12" x14ac:dyDescent="0.25">
      <c r="A5524" s="1">
        <v>44543</v>
      </c>
      <c r="B5524">
        <v>8016</v>
      </c>
      <c r="C5524">
        <v>4668.97021484375</v>
      </c>
      <c r="D5524">
        <v>-9.1361676115676582E-3</v>
      </c>
      <c r="E5524">
        <v>35650.94921875</v>
      </c>
      <c r="F5524">
        <v>-8.8971439983155376E-3</v>
      </c>
      <c r="G5524">
        <v>15413.2802734375</v>
      </c>
      <c r="H5524">
        <v>-1.3903454849368391E-2</v>
      </c>
      <c r="I5524">
        <v>2180.5</v>
      </c>
      <c r="J5524">
        <v>-1.415585324431368E-2</v>
      </c>
      <c r="K5524">
        <v>16082.5498046875</v>
      </c>
      <c r="L5524">
        <v>-1.5272530146589801E-2</v>
      </c>
    </row>
    <row r="5525" spans="1:12" x14ac:dyDescent="0.25">
      <c r="A5525" s="1">
        <v>44544</v>
      </c>
      <c r="B5525">
        <v>8017</v>
      </c>
      <c r="C5525">
        <v>4634.08984375</v>
      </c>
      <c r="D5525">
        <v>-7.4706775774360254E-3</v>
      </c>
      <c r="E5525">
        <v>35544.1796875</v>
      </c>
      <c r="F5525">
        <v>-2.994858021728275E-3</v>
      </c>
      <c r="G5525">
        <v>15237.6396484375</v>
      </c>
      <c r="H5525">
        <v>-1.13954084973521E-2</v>
      </c>
      <c r="I5525">
        <v>2159.64990234375</v>
      </c>
      <c r="J5525">
        <v>-9.5620718441871144E-3</v>
      </c>
      <c r="K5525">
        <v>15914.900390625</v>
      </c>
      <c r="L5525">
        <v>-1.04243056044282E-2</v>
      </c>
    </row>
    <row r="5526" spans="1:12" x14ac:dyDescent="0.25">
      <c r="A5526" s="1">
        <v>44545</v>
      </c>
      <c r="B5526">
        <v>8018</v>
      </c>
      <c r="C5526">
        <v>4709.85009765625</v>
      </c>
      <c r="D5526">
        <v>1.6348464630746799E-2</v>
      </c>
      <c r="E5526">
        <v>35927.4296875</v>
      </c>
      <c r="F5526">
        <v>1.078235602479749E-2</v>
      </c>
      <c r="G5526">
        <v>15565.580078125</v>
      </c>
      <c r="H5526">
        <v>2.1521734156584319E-2</v>
      </c>
      <c r="I5526">
        <v>2195.2099609375</v>
      </c>
      <c r="J5526">
        <v>1.6465658880709499E-2</v>
      </c>
      <c r="K5526">
        <v>16289.58984375</v>
      </c>
      <c r="L5526">
        <v>2.3543311232140599E-2</v>
      </c>
    </row>
    <row r="5527" spans="1:12" x14ac:dyDescent="0.25">
      <c r="A5527" s="1">
        <v>44546</v>
      </c>
      <c r="B5527">
        <v>8019</v>
      </c>
      <c r="C5527">
        <v>4668.669921875</v>
      </c>
      <c r="D5527">
        <v>-8.7434153799804681E-3</v>
      </c>
      <c r="E5527">
        <v>35897.640625</v>
      </c>
      <c r="F5527">
        <v>-8.2914538443490393E-4</v>
      </c>
      <c r="G5527">
        <v>15180.4296875</v>
      </c>
      <c r="H5527">
        <v>-2.4743722282876471E-2</v>
      </c>
      <c r="I5527">
        <v>2152.4599609375</v>
      </c>
      <c r="J5527">
        <v>-1.9474219213975741E-2</v>
      </c>
      <c r="K5527">
        <v>15863.9404296875</v>
      </c>
      <c r="L5527">
        <v>-2.61301492637529E-2</v>
      </c>
    </row>
    <row r="5528" spans="1:12" x14ac:dyDescent="0.25">
      <c r="A5528" s="1">
        <v>44547</v>
      </c>
      <c r="B5528">
        <v>8020</v>
      </c>
      <c r="C5528">
        <v>4620.64013671875</v>
      </c>
      <c r="D5528">
        <v>-1.028768063709262E-2</v>
      </c>
      <c r="E5528">
        <v>35365.44140625</v>
      </c>
      <c r="F5528">
        <v>-1.482546511369787E-2</v>
      </c>
      <c r="G5528">
        <v>15169.6796875</v>
      </c>
      <c r="H5528">
        <v>-7.0814859798418173E-4</v>
      </c>
      <c r="I5528">
        <v>2173.929931640625</v>
      </c>
      <c r="J5528">
        <v>9.9746202450956556E-3</v>
      </c>
      <c r="K5528">
        <v>15801.4599609375</v>
      </c>
      <c r="L5528">
        <v>-3.9385213923946996E-3</v>
      </c>
    </row>
    <row r="5529" spans="1:12" x14ac:dyDescent="0.25">
      <c r="A5529" s="1">
        <v>44550</v>
      </c>
      <c r="B5529">
        <v>8023</v>
      </c>
      <c r="C5529">
        <v>4568.02001953125</v>
      </c>
      <c r="D5529">
        <v>-1.138805785140995E-2</v>
      </c>
      <c r="E5529">
        <v>34932.16015625</v>
      </c>
      <c r="F5529">
        <v>-1.225154367572601E-2</v>
      </c>
      <c r="G5529">
        <v>14980.9404296875</v>
      </c>
      <c r="H5529">
        <v>-1.244187495718996E-2</v>
      </c>
      <c r="I5529">
        <v>2139.8701171875</v>
      </c>
      <c r="J5529">
        <v>-1.5667392935438621E-2</v>
      </c>
      <c r="K5529">
        <v>15627.6396484375</v>
      </c>
      <c r="L5529">
        <v>-1.100026914789509E-2</v>
      </c>
    </row>
    <row r="5530" spans="1:12" x14ac:dyDescent="0.25">
      <c r="A5530" s="1">
        <v>44551</v>
      </c>
      <c r="B5530">
        <v>8024</v>
      </c>
      <c r="C5530">
        <v>4649.22998046875</v>
      </c>
      <c r="D5530">
        <v>1.7777934551572509E-2</v>
      </c>
      <c r="E5530">
        <v>35492.69921875</v>
      </c>
      <c r="F5530">
        <v>1.6046504424368061E-2</v>
      </c>
      <c r="G5530">
        <v>15341.08984375</v>
      </c>
      <c r="H5530">
        <v>2.4040507720650028E-2</v>
      </c>
      <c r="I5530">
        <v>2202.949951171875</v>
      </c>
      <c r="J5530">
        <v>2.9478347063083939E-2</v>
      </c>
      <c r="K5530">
        <v>15986.2802734375</v>
      </c>
      <c r="L5530">
        <v>2.2949123032527611E-2</v>
      </c>
    </row>
    <row r="5531" spans="1:12" x14ac:dyDescent="0.25">
      <c r="A5531" s="1">
        <v>44552</v>
      </c>
      <c r="B5531">
        <v>8025</v>
      </c>
      <c r="C5531">
        <v>4696.56005859375</v>
      </c>
      <c r="D5531">
        <v>1.018019722057883E-2</v>
      </c>
      <c r="E5531">
        <v>35753.890625</v>
      </c>
      <c r="F5531">
        <v>7.3590178261793149E-3</v>
      </c>
      <c r="G5531">
        <v>15521.8896484375</v>
      </c>
      <c r="H5531">
        <v>1.178532989044179E-2</v>
      </c>
      <c r="I5531">
        <v>2221.89990234375</v>
      </c>
      <c r="J5531">
        <v>8.6020797530121929E-3</v>
      </c>
      <c r="K5531">
        <v>16180.1396484375</v>
      </c>
      <c r="L5531">
        <v>1.212660929773102E-2</v>
      </c>
    </row>
    <row r="5532" spans="1:12" x14ac:dyDescent="0.25">
      <c r="A5532" s="1">
        <v>44553</v>
      </c>
      <c r="B5532">
        <v>8026</v>
      </c>
      <c r="C5532">
        <v>4725.7900390625</v>
      </c>
      <c r="D5532">
        <v>6.2236999216618294E-3</v>
      </c>
      <c r="E5532">
        <v>35950.55859375</v>
      </c>
      <c r="F5532">
        <v>5.500603299728235E-3</v>
      </c>
      <c r="G5532">
        <v>15653.3701171875</v>
      </c>
      <c r="H5532">
        <v>8.470648337796538E-3</v>
      </c>
      <c r="I5532">
        <v>2241.580078125</v>
      </c>
      <c r="J5532">
        <v>8.8573638085542861E-3</v>
      </c>
      <c r="K5532">
        <v>16308.2099609375</v>
      </c>
      <c r="L5532">
        <v>7.9152785626523947E-3</v>
      </c>
    </row>
    <row r="5533" spans="1:12" x14ac:dyDescent="0.25">
      <c r="A5533" s="1">
        <v>44557</v>
      </c>
      <c r="B5533">
        <v>8030</v>
      </c>
      <c r="C5533">
        <v>4791.18994140625</v>
      </c>
      <c r="D5533">
        <v>1.3838935247475259E-2</v>
      </c>
      <c r="E5533">
        <v>36302.37890625</v>
      </c>
      <c r="F5533">
        <v>9.7862265917938451E-3</v>
      </c>
      <c r="G5533">
        <v>15871.259765625</v>
      </c>
      <c r="H5533">
        <v>1.39196637405421E-2</v>
      </c>
      <c r="I5533">
        <v>2261.4599609375</v>
      </c>
      <c r="J5533">
        <v>8.8686917797418108E-3</v>
      </c>
      <c r="K5533">
        <v>16567.5</v>
      </c>
      <c r="L5533">
        <v>1.5899356194430281E-2</v>
      </c>
    </row>
    <row r="5534" spans="1:12" x14ac:dyDescent="0.25">
      <c r="A5534" s="1">
        <v>44558</v>
      </c>
      <c r="B5534">
        <v>8031</v>
      </c>
      <c r="C5534">
        <v>4786.35009765625</v>
      </c>
      <c r="D5534">
        <v>-1.0101548486260989E-3</v>
      </c>
      <c r="E5534">
        <v>36398.2109375</v>
      </c>
      <c r="F5534">
        <v>2.6398278607990822E-3</v>
      </c>
      <c r="G5534">
        <v>15781.7197265625</v>
      </c>
      <c r="H5534">
        <v>-5.6416466231894447E-3</v>
      </c>
      <c r="I5534">
        <v>2246.510009765625</v>
      </c>
      <c r="J5534">
        <v>-6.6107520938276654E-3</v>
      </c>
      <c r="K5534">
        <v>16488.66015625</v>
      </c>
      <c r="L5534">
        <v>-4.7587049192696629E-3</v>
      </c>
    </row>
    <row r="5535" spans="1:12" x14ac:dyDescent="0.25">
      <c r="A5535" s="1">
        <v>44559</v>
      </c>
      <c r="B5535">
        <v>8032</v>
      </c>
      <c r="C5535">
        <v>4793.06005859375</v>
      </c>
      <c r="D5535">
        <v>1.401895139427012E-3</v>
      </c>
      <c r="E5535">
        <v>36488.62890625</v>
      </c>
      <c r="F5535">
        <v>2.4841322257640459E-3</v>
      </c>
      <c r="G5535">
        <v>15766.2197265625</v>
      </c>
      <c r="H5535">
        <v>-9.82148984303155E-4</v>
      </c>
      <c r="I5535">
        <v>2249.239990234375</v>
      </c>
      <c r="J5535">
        <v>1.215209572573706E-3</v>
      </c>
      <c r="K5535">
        <v>16491.009765625</v>
      </c>
      <c r="L5535">
        <v>1.4249850216652149E-4</v>
      </c>
    </row>
    <row r="5536" spans="1:12" x14ac:dyDescent="0.25">
      <c r="A5536" s="1">
        <v>44560</v>
      </c>
      <c r="B5536">
        <v>8033</v>
      </c>
      <c r="C5536">
        <v>4778.72998046875</v>
      </c>
      <c r="D5536">
        <v>-2.9897555945093131E-3</v>
      </c>
      <c r="E5536">
        <v>36398.078125</v>
      </c>
      <c r="F5536">
        <v>-2.4816164367987841E-3</v>
      </c>
      <c r="G5536">
        <v>15741.5595703125</v>
      </c>
      <c r="H5536">
        <v>-1.5641134449276839E-3</v>
      </c>
      <c r="I5536">
        <v>2248.7900390625</v>
      </c>
      <c r="J5536">
        <v>-2.0004587052901979E-4</v>
      </c>
      <c r="K5536">
        <v>16429.099609375</v>
      </c>
      <c r="L5536">
        <v>-3.7541761923548518E-3</v>
      </c>
    </row>
    <row r="5537" spans="1:12" x14ac:dyDescent="0.25">
      <c r="A5537" s="1">
        <v>44561</v>
      </c>
      <c r="B5537">
        <v>8034</v>
      </c>
      <c r="C5537">
        <v>4766.18017578125</v>
      </c>
      <c r="D5537">
        <v>-2.6261799136575452E-3</v>
      </c>
      <c r="E5537">
        <v>36338.30078125</v>
      </c>
      <c r="F5537">
        <v>-1.64232143094778E-3</v>
      </c>
      <c r="G5537">
        <v>15644.9697265625</v>
      </c>
      <c r="H5537">
        <v>-6.1359767638373697E-3</v>
      </c>
      <c r="I5537">
        <v>2245.31005859375</v>
      </c>
      <c r="J5537">
        <v>-1.5474901650670561E-3</v>
      </c>
      <c r="K5537">
        <v>16320.080078125</v>
      </c>
      <c r="L5537">
        <v>-6.6357581268658983E-3</v>
      </c>
    </row>
    <row r="5538" spans="1:12" x14ac:dyDescent="0.25">
      <c r="A5538" s="1">
        <v>44564</v>
      </c>
      <c r="B5538">
        <v>8037</v>
      </c>
      <c r="C5538">
        <v>4796.56005859375</v>
      </c>
      <c r="D5538">
        <v>6.3740525309705642E-3</v>
      </c>
      <c r="E5538">
        <v>36585.05859375</v>
      </c>
      <c r="F5538">
        <v>6.7905710282227796E-3</v>
      </c>
      <c r="G5538">
        <v>15832.7998046875</v>
      </c>
      <c r="H5538">
        <v>1.200578086169735E-2</v>
      </c>
      <c r="I5538">
        <v>2272.56005859375</v>
      </c>
      <c r="J5538">
        <v>1.213640846425768E-2</v>
      </c>
      <c r="K5538">
        <v>16501.76953125</v>
      </c>
      <c r="L5538">
        <v>1.113287755055392E-2</v>
      </c>
    </row>
    <row r="5539" spans="1:12" x14ac:dyDescent="0.25">
      <c r="A5539" s="1">
        <v>44565</v>
      </c>
      <c r="B5539">
        <v>8038</v>
      </c>
      <c r="C5539">
        <v>4793.5400390625</v>
      </c>
      <c r="D5539">
        <v>-6.2962195706051105E-4</v>
      </c>
      <c r="E5539">
        <v>36799.6484375</v>
      </c>
      <c r="F5539">
        <v>5.8655049902436307E-3</v>
      </c>
      <c r="G5539">
        <v>15622.7197265625</v>
      </c>
      <c r="H5539">
        <v>-1.3268662568625579E-2</v>
      </c>
      <c r="I5539">
        <v>2268.8701171875</v>
      </c>
      <c r="J5539">
        <v>-1.6236936807439979E-3</v>
      </c>
      <c r="K5539">
        <v>16279.73046875</v>
      </c>
      <c r="L5539">
        <v>-1.3455469856097361E-2</v>
      </c>
    </row>
    <row r="5540" spans="1:12" x14ac:dyDescent="0.25">
      <c r="A5540" s="1">
        <v>44566</v>
      </c>
      <c r="B5540">
        <v>8039</v>
      </c>
      <c r="C5540">
        <v>4700.580078125</v>
      </c>
      <c r="D5540">
        <v>-1.9392757790687169E-2</v>
      </c>
      <c r="E5540">
        <v>36407.109375</v>
      </c>
      <c r="F5540">
        <v>-1.066692425517823E-2</v>
      </c>
      <c r="G5540">
        <v>15100.169921875</v>
      </c>
      <c r="H5540">
        <v>-3.3448068827544468E-2</v>
      </c>
      <c r="I5540">
        <v>2194</v>
      </c>
      <c r="J5540">
        <v>-3.2998855518582608E-2</v>
      </c>
      <c r="K5540">
        <v>15771.7802734375</v>
      </c>
      <c r="L5540">
        <v>-3.1201388517306469E-2</v>
      </c>
    </row>
    <row r="5541" spans="1:12" x14ac:dyDescent="0.25">
      <c r="A5541" s="1">
        <v>44567</v>
      </c>
      <c r="B5541">
        <v>8040</v>
      </c>
      <c r="C5541">
        <v>4696.0498046875</v>
      </c>
      <c r="D5541">
        <v>-9.6376901620764954E-4</v>
      </c>
      <c r="E5541">
        <v>36236.46875</v>
      </c>
      <c r="F5541">
        <v>-4.6870138258539029E-3</v>
      </c>
      <c r="G5541">
        <v>15080.8603515625</v>
      </c>
      <c r="H5541">
        <v>-1.278765100816925E-3</v>
      </c>
      <c r="I5541">
        <v>2206.3701171875</v>
      </c>
      <c r="J5541">
        <v>5.6381573324977294E-3</v>
      </c>
      <c r="K5541">
        <v>15765.3603515625</v>
      </c>
      <c r="L5541">
        <v>-4.0705118659378758E-4</v>
      </c>
    </row>
    <row r="5542" spans="1:12" x14ac:dyDescent="0.25">
      <c r="A5542" s="1">
        <v>44568</v>
      </c>
      <c r="B5542">
        <v>8041</v>
      </c>
      <c r="C5542">
        <v>4677.02978515625</v>
      </c>
      <c r="D5542">
        <v>-4.050216740091761E-3</v>
      </c>
      <c r="E5542">
        <v>36231.66015625</v>
      </c>
      <c r="F5542">
        <v>-1.327003959236128E-4</v>
      </c>
      <c r="G5542">
        <v>14935.900390625</v>
      </c>
      <c r="H5542">
        <v>-9.6121811062643836E-3</v>
      </c>
      <c r="I5542">
        <v>2179.81005859375</v>
      </c>
      <c r="J5542">
        <v>-1.2037898078318119E-2</v>
      </c>
      <c r="K5542">
        <v>15592.1904296875</v>
      </c>
      <c r="L5542">
        <v>-1.0984203215998019E-2</v>
      </c>
    </row>
    <row r="5543" spans="1:12" x14ac:dyDescent="0.25">
      <c r="A5543" s="1">
        <v>44571</v>
      </c>
      <c r="B5543">
        <v>8044</v>
      </c>
      <c r="C5543">
        <v>4670.2900390625</v>
      </c>
      <c r="D5543">
        <v>-1.441031253454961E-3</v>
      </c>
      <c r="E5543">
        <v>36068.87109375</v>
      </c>
      <c r="F5543">
        <v>-4.4930058903723813E-3</v>
      </c>
      <c r="G5543">
        <v>14942.830078125</v>
      </c>
      <c r="H5543">
        <v>4.6396181808705528E-4</v>
      </c>
      <c r="I5543">
        <v>2171.14990234375</v>
      </c>
      <c r="J5543">
        <v>-3.9728948932307162E-3</v>
      </c>
      <c r="K5543">
        <v>15614.4296875</v>
      </c>
      <c r="L5543">
        <v>1.42630747827166E-3</v>
      </c>
    </row>
    <row r="5544" spans="1:12" x14ac:dyDescent="0.25">
      <c r="A5544" s="1">
        <v>44572</v>
      </c>
      <c r="B5544">
        <v>8045</v>
      </c>
      <c r="C5544">
        <v>4713.06982421875</v>
      </c>
      <c r="D5544">
        <v>9.159984668711818E-3</v>
      </c>
      <c r="E5544">
        <v>36252.01953125</v>
      </c>
      <c r="F5544">
        <v>5.0777424395669346E-3</v>
      </c>
      <c r="G5544">
        <v>15153.4501953125</v>
      </c>
      <c r="H5544">
        <v>1.409506205225663E-2</v>
      </c>
      <c r="I5544">
        <v>2194</v>
      </c>
      <c r="J5544">
        <v>1.052442193493097E-2</v>
      </c>
      <c r="K5544">
        <v>15844.1201171875</v>
      </c>
      <c r="L5544">
        <v>1.471013890897188E-2</v>
      </c>
    </row>
    <row r="5545" spans="1:12" x14ac:dyDescent="0.25">
      <c r="A5545" s="1">
        <v>44573</v>
      </c>
      <c r="B5545">
        <v>8046</v>
      </c>
      <c r="C5545">
        <v>4726.35009765625</v>
      </c>
      <c r="D5545">
        <v>2.8177544430294521E-3</v>
      </c>
      <c r="E5545">
        <v>36290.3203125</v>
      </c>
      <c r="F5545">
        <v>1.056514416168941E-3</v>
      </c>
      <c r="G5545">
        <v>15188.3896484375</v>
      </c>
      <c r="H5545">
        <v>2.3057094374328009E-3</v>
      </c>
      <c r="I5545">
        <v>2176.06005859375</v>
      </c>
      <c r="J5545">
        <v>-8.1768192371239889E-3</v>
      </c>
      <c r="K5545">
        <v>15905.099609375</v>
      </c>
      <c r="L5545">
        <v>3.8487143329184459E-3</v>
      </c>
    </row>
    <row r="5546" spans="1:12" x14ac:dyDescent="0.25">
      <c r="A5546" s="1">
        <v>44574</v>
      </c>
      <c r="B5546">
        <v>8047</v>
      </c>
      <c r="C5546">
        <v>4659.02978515625</v>
      </c>
      <c r="D5546">
        <v>-1.42436152864307E-2</v>
      </c>
      <c r="E5546">
        <v>36113.62109375</v>
      </c>
      <c r="F5546">
        <v>-4.8690454432042118E-3</v>
      </c>
      <c r="G5546">
        <v>14806.8095703125</v>
      </c>
      <c r="H5546">
        <v>-2.5123142542254669E-2</v>
      </c>
      <c r="I5546">
        <v>2159.43994140625</v>
      </c>
      <c r="J5546">
        <v>-7.6377106973051223E-3</v>
      </c>
      <c r="K5546">
        <v>15495.6201171875</v>
      </c>
      <c r="L5546">
        <v>-2.5745169929406789E-2</v>
      </c>
    </row>
    <row r="5547" spans="1:12" x14ac:dyDescent="0.25">
      <c r="A5547" s="1">
        <v>44575</v>
      </c>
      <c r="B5547">
        <v>8048</v>
      </c>
      <c r="C5547">
        <v>4662.85009765625</v>
      </c>
      <c r="D5547">
        <v>8.1998026974883231E-4</v>
      </c>
      <c r="E5547">
        <v>35911.80859375</v>
      </c>
      <c r="F5547">
        <v>-5.5882654214071126E-3</v>
      </c>
      <c r="G5547">
        <v>14893.75</v>
      </c>
      <c r="H5547">
        <v>5.8716517744521468E-3</v>
      </c>
      <c r="I5547">
        <v>2162.4599609375</v>
      </c>
      <c r="J5547">
        <v>1.398519807540133E-3</v>
      </c>
      <c r="K5547">
        <v>15611.58984375</v>
      </c>
      <c r="L5547">
        <v>7.4840326289278281E-3</v>
      </c>
    </row>
    <row r="5548" spans="1:12" x14ac:dyDescent="0.25">
      <c r="A5548" s="1">
        <v>44579</v>
      </c>
      <c r="B5548">
        <v>8052</v>
      </c>
      <c r="C5548">
        <v>4577.10986328125</v>
      </c>
      <c r="D5548">
        <v>-1.8387945694007372E-2</v>
      </c>
      <c r="E5548">
        <v>35368.46875</v>
      </c>
      <c r="F5548">
        <v>-1.512983792870182E-2</v>
      </c>
      <c r="G5548">
        <v>14506.900390625</v>
      </c>
      <c r="H5548">
        <v>-2.5973956147712921E-2</v>
      </c>
      <c r="I5548">
        <v>2096.22998046875</v>
      </c>
      <c r="J5548">
        <v>-3.062714763053331E-2</v>
      </c>
      <c r="K5548">
        <v>15210.759765625</v>
      </c>
      <c r="L5548">
        <v>-2.5675160706676529E-2</v>
      </c>
    </row>
    <row r="5549" spans="1:12" x14ac:dyDescent="0.25">
      <c r="A5549" s="1">
        <v>44580</v>
      </c>
      <c r="B5549">
        <v>8053</v>
      </c>
      <c r="C5549">
        <v>4532.759765625</v>
      </c>
      <c r="D5549">
        <v>-9.6895418683388135E-3</v>
      </c>
      <c r="E5549">
        <v>35028.6484375</v>
      </c>
      <c r="F5549">
        <v>-9.6080018307267423E-3</v>
      </c>
      <c r="G5549">
        <v>14340.259765625</v>
      </c>
      <c r="H5549">
        <v>-1.1486990364095281E-2</v>
      </c>
      <c r="I5549">
        <v>2062.780029296875</v>
      </c>
      <c r="J5549">
        <v>-1.5957195290373209E-2</v>
      </c>
      <c r="K5549">
        <v>15047.83984375</v>
      </c>
      <c r="L5549">
        <v>-1.071083393501393E-2</v>
      </c>
    </row>
    <row r="5550" spans="1:12" x14ac:dyDescent="0.25">
      <c r="A5550" s="1">
        <v>44581</v>
      </c>
      <c r="B5550">
        <v>8054</v>
      </c>
      <c r="C5550">
        <v>4482.72998046875</v>
      </c>
      <c r="D5550">
        <v>-1.103737849414832E-2</v>
      </c>
      <c r="E5550">
        <v>34715.390625</v>
      </c>
      <c r="F5550">
        <v>-8.9429032084675786E-3</v>
      </c>
      <c r="G5550">
        <v>14154.01953125</v>
      </c>
      <c r="H5550">
        <v>-1.2987228782384791E-2</v>
      </c>
      <c r="I5550">
        <v>2024.0400390625</v>
      </c>
      <c r="J5550">
        <v>-1.878047570955976E-2</v>
      </c>
      <c r="K5550">
        <v>14846.4599609375</v>
      </c>
      <c r="L5550">
        <v>-1.338264394780497E-2</v>
      </c>
    </row>
    <row r="5551" spans="1:12" x14ac:dyDescent="0.25">
      <c r="A5551" s="1">
        <v>44582</v>
      </c>
      <c r="B5551">
        <v>8055</v>
      </c>
      <c r="C5551">
        <v>4397.93994140625</v>
      </c>
      <c r="D5551">
        <v>-1.8914821867908601E-2</v>
      </c>
      <c r="E5551">
        <v>34265.37109375</v>
      </c>
      <c r="F5551">
        <v>-1.296311299248132E-2</v>
      </c>
      <c r="G5551">
        <v>13768.919921875</v>
      </c>
      <c r="H5551">
        <v>-2.7207791293826888E-2</v>
      </c>
      <c r="I5551">
        <v>1987.920043945312</v>
      </c>
      <c r="J5551">
        <v>-1.7845494367748849E-2</v>
      </c>
      <c r="K5551">
        <v>14438.400390625</v>
      </c>
      <c r="L5551">
        <v>-2.7485311069853972E-2</v>
      </c>
    </row>
    <row r="5552" spans="1:12" x14ac:dyDescent="0.25">
      <c r="A5552" s="1">
        <v>44585</v>
      </c>
      <c r="B5552">
        <v>8058</v>
      </c>
      <c r="C5552">
        <v>4410.1298828125</v>
      </c>
      <c r="D5552">
        <v>2.7717389433818962E-3</v>
      </c>
      <c r="E5552">
        <v>34364.5</v>
      </c>
      <c r="F5552">
        <v>2.8929762931440011E-3</v>
      </c>
      <c r="G5552">
        <v>13855.1298828125</v>
      </c>
      <c r="H5552">
        <v>6.2611999653316994E-3</v>
      </c>
      <c r="I5552">
        <v>2033.510009765625</v>
      </c>
      <c r="J5552">
        <v>2.2933500750781381E-2</v>
      </c>
      <c r="K5552">
        <v>14509.580078125</v>
      </c>
      <c r="L5552">
        <v>4.9298873541572252E-3</v>
      </c>
    </row>
    <row r="5553" spans="1:12" x14ac:dyDescent="0.25">
      <c r="A5553" s="1">
        <v>44586</v>
      </c>
      <c r="B5553">
        <v>8059</v>
      </c>
      <c r="C5553">
        <v>4356.4501953125</v>
      </c>
      <c r="D5553">
        <v>-1.217190625364672E-2</v>
      </c>
      <c r="E5553">
        <v>34297.73046875</v>
      </c>
      <c r="F5553">
        <v>-1.9429798556650499E-3</v>
      </c>
      <c r="G5553">
        <v>13539.2900390625</v>
      </c>
      <c r="H5553">
        <v>-2.279587751406098E-2</v>
      </c>
      <c r="I5553">
        <v>2004.030029296875</v>
      </c>
      <c r="J5553">
        <v>-1.4497091397227879E-2</v>
      </c>
      <c r="K5553">
        <v>14149.1201171875</v>
      </c>
      <c r="L5553">
        <v>-2.4842894073891061E-2</v>
      </c>
    </row>
    <row r="5554" spans="1:12" x14ac:dyDescent="0.25">
      <c r="A5554" s="1">
        <v>44587</v>
      </c>
      <c r="B5554">
        <v>8060</v>
      </c>
      <c r="C5554">
        <v>4349.93017578125</v>
      </c>
      <c r="D5554">
        <v>-1.4966358477518369E-3</v>
      </c>
      <c r="E5554">
        <v>34168.08984375</v>
      </c>
      <c r="F5554">
        <v>-3.7798601606634512E-3</v>
      </c>
      <c r="G5554">
        <v>13542.1201171875</v>
      </c>
      <c r="H5554">
        <v>2.090270698711372E-4</v>
      </c>
      <c r="I5554">
        <v>1976.4599609375</v>
      </c>
      <c r="J5554">
        <v>-1.375731299248451E-2</v>
      </c>
      <c r="K5554">
        <v>14172.759765625</v>
      </c>
      <c r="L5554">
        <v>1.6707504241755271E-3</v>
      </c>
    </row>
    <row r="5555" spans="1:12" x14ac:dyDescent="0.25">
      <c r="A5555" s="1">
        <v>44588</v>
      </c>
      <c r="B5555">
        <v>8061</v>
      </c>
      <c r="C5555">
        <v>4326.509765625</v>
      </c>
      <c r="D5555">
        <v>-5.3840887577105701E-3</v>
      </c>
      <c r="E5555">
        <v>34160.78125</v>
      </c>
      <c r="F5555">
        <v>-2.1390115114483521E-4</v>
      </c>
      <c r="G5555">
        <v>13352.7802734375</v>
      </c>
      <c r="H5555">
        <v>-1.398155105046606E-2</v>
      </c>
      <c r="I5555">
        <v>1931.2900390625</v>
      </c>
      <c r="J5555">
        <v>-2.2853952403657282E-2</v>
      </c>
      <c r="K5555">
        <v>14003.1103515625</v>
      </c>
      <c r="L5555">
        <v>-1.197010440224722E-2</v>
      </c>
    </row>
    <row r="5556" spans="1:12" x14ac:dyDescent="0.25">
      <c r="A5556" s="1">
        <v>44589</v>
      </c>
      <c r="B5556">
        <v>8062</v>
      </c>
      <c r="C5556">
        <v>4431.85009765625</v>
      </c>
      <c r="D5556">
        <v>2.434764688807611E-2</v>
      </c>
      <c r="E5556">
        <v>34725.46875</v>
      </c>
      <c r="F5556">
        <v>1.6530286467028699E-2</v>
      </c>
      <c r="G5556">
        <v>13770.5703125</v>
      </c>
      <c r="H5556">
        <v>3.1288617838908239E-2</v>
      </c>
      <c r="I5556">
        <v>1968.510009765625</v>
      </c>
      <c r="J5556">
        <v>1.9272077186911041E-2</v>
      </c>
      <c r="K5556">
        <v>14454.6103515625</v>
      </c>
      <c r="L5556">
        <v>3.2242836674469373E-2</v>
      </c>
    </row>
    <row r="5557" spans="1:12" x14ac:dyDescent="0.25">
      <c r="A5557" s="1">
        <v>44592</v>
      </c>
      <c r="B5557">
        <v>8065</v>
      </c>
      <c r="C5557">
        <v>4515.5498046875</v>
      </c>
      <c r="D5557">
        <v>1.8885951732779519E-2</v>
      </c>
      <c r="E5557">
        <v>35131.859375</v>
      </c>
      <c r="F5557">
        <v>1.170295577363523E-2</v>
      </c>
      <c r="G5557">
        <v>14239.8798828125</v>
      </c>
      <c r="H5557">
        <v>3.4080619731957862E-2</v>
      </c>
      <c r="I5557">
        <v>2028.449951171875</v>
      </c>
      <c r="J5557">
        <v>3.044939629917676E-2</v>
      </c>
      <c r="K5557">
        <v>14930.0498046875</v>
      </c>
      <c r="L5557">
        <v>3.2891889961849108E-2</v>
      </c>
    </row>
    <row r="5558" spans="1:12" x14ac:dyDescent="0.25">
      <c r="A5558" s="1">
        <v>44593</v>
      </c>
      <c r="B5558">
        <v>8066</v>
      </c>
      <c r="C5558">
        <v>4546.5400390625</v>
      </c>
      <c r="D5558">
        <v>6.8630035578014503E-3</v>
      </c>
      <c r="E5558">
        <v>35405.23828125</v>
      </c>
      <c r="F5558">
        <v>7.7815097496529706E-3</v>
      </c>
      <c r="G5558">
        <v>14346</v>
      </c>
      <c r="H5558">
        <v>7.4523182822339162E-3</v>
      </c>
      <c r="I5558">
        <v>2050.739990234375</v>
      </c>
      <c r="J5558">
        <v>1.0988705464299199E-2</v>
      </c>
      <c r="K5558">
        <v>15019.6796875</v>
      </c>
      <c r="L5558">
        <v>6.0033210863341679E-3</v>
      </c>
    </row>
    <row r="5559" spans="1:12" x14ac:dyDescent="0.25">
      <c r="A5559" s="1">
        <v>44594</v>
      </c>
      <c r="B5559">
        <v>8067</v>
      </c>
      <c r="C5559">
        <v>4589.3798828125</v>
      </c>
      <c r="D5559">
        <v>9.4225154473364103E-3</v>
      </c>
      <c r="E5559">
        <v>35629.328125</v>
      </c>
      <c r="F5559">
        <v>6.3292850049443414E-3</v>
      </c>
      <c r="G5559">
        <v>14417.5498046875</v>
      </c>
      <c r="H5559">
        <v>4.9874393341349244E-3</v>
      </c>
      <c r="I5559">
        <v>2029.52001953125</v>
      </c>
      <c r="J5559">
        <v>-1.0347470086005339E-2</v>
      </c>
      <c r="K5559">
        <v>15139.740234375</v>
      </c>
      <c r="L5559">
        <v>7.9935490884615046E-3</v>
      </c>
    </row>
    <row r="5560" spans="1:12" x14ac:dyDescent="0.25">
      <c r="A5560" s="1">
        <v>44595</v>
      </c>
      <c r="B5560">
        <v>8068</v>
      </c>
      <c r="C5560">
        <v>4477.43994140625</v>
      </c>
      <c r="D5560">
        <v>-2.4391082077444001E-2</v>
      </c>
      <c r="E5560">
        <v>35111.16015625</v>
      </c>
      <c r="F5560">
        <v>-1.4543298906229411E-2</v>
      </c>
      <c r="G5560">
        <v>13878.8203125</v>
      </c>
      <c r="H5560">
        <v>-3.7366230703940073E-2</v>
      </c>
      <c r="I5560">
        <v>1991.030029296875</v>
      </c>
      <c r="J5560">
        <v>-1.8965070491526851E-2</v>
      </c>
      <c r="K5560">
        <v>14501.1103515625</v>
      </c>
      <c r="L5560">
        <v>-4.2182354051391258E-2</v>
      </c>
    </row>
    <row r="5561" spans="1:12" x14ac:dyDescent="0.25">
      <c r="A5561" s="1">
        <v>44596</v>
      </c>
      <c r="B5561">
        <v>8069</v>
      </c>
      <c r="C5561">
        <v>4500.52978515625</v>
      </c>
      <c r="D5561">
        <v>5.1569298644233994E-3</v>
      </c>
      <c r="E5561">
        <v>35089.73828125</v>
      </c>
      <c r="F5561">
        <v>-6.1011584079451175E-4</v>
      </c>
      <c r="G5561">
        <v>14098.009765625</v>
      </c>
      <c r="H5561">
        <v>1.5793089627912149E-2</v>
      </c>
      <c r="I5561">
        <v>2002.359985351562</v>
      </c>
      <c r="J5561">
        <v>5.6904998357498737E-3</v>
      </c>
      <c r="K5561">
        <v>14694.349609375</v>
      </c>
      <c r="L5561">
        <v>1.332582492841161E-2</v>
      </c>
    </row>
    <row r="5562" spans="1:12" x14ac:dyDescent="0.25">
      <c r="A5562" s="1">
        <v>44599</v>
      </c>
      <c r="B5562">
        <v>8072</v>
      </c>
      <c r="C5562">
        <v>4483.8701171875</v>
      </c>
      <c r="D5562">
        <v>-3.701712634742949E-3</v>
      </c>
      <c r="E5562">
        <v>35091.12890625</v>
      </c>
      <c r="F5562">
        <v>3.9630532118861688E-5</v>
      </c>
      <c r="G5562">
        <v>14015.669921875</v>
      </c>
      <c r="H5562">
        <v>-5.8405296292791684E-3</v>
      </c>
      <c r="I5562">
        <v>2012.599975585938</v>
      </c>
      <c r="J5562">
        <v>5.1139606810401972E-3</v>
      </c>
      <c r="K5562">
        <v>14571.25</v>
      </c>
      <c r="L5562">
        <v>-8.3773431725391312E-3</v>
      </c>
    </row>
    <row r="5563" spans="1:12" x14ac:dyDescent="0.25">
      <c r="A5563" s="1">
        <v>44600</v>
      </c>
      <c r="B5563">
        <v>8073</v>
      </c>
      <c r="C5563">
        <v>4521.5400390625</v>
      </c>
      <c r="D5563">
        <v>8.4012071916632625E-3</v>
      </c>
      <c r="E5563">
        <v>35462.78125</v>
      </c>
      <c r="F5563">
        <v>1.0591062622776089E-2</v>
      </c>
      <c r="G5563">
        <v>14194.4501953125</v>
      </c>
      <c r="H5563">
        <v>1.2755742282319901E-2</v>
      </c>
      <c r="I5563">
        <v>2045.369995117188</v>
      </c>
      <c r="J5563">
        <v>1.6282430651282102E-2</v>
      </c>
      <c r="K5563">
        <v>14747.0302734375</v>
      </c>
      <c r="L5563">
        <v>1.206349993566103E-2</v>
      </c>
    </row>
    <row r="5564" spans="1:12" x14ac:dyDescent="0.25">
      <c r="A5564" s="1">
        <v>44601</v>
      </c>
      <c r="B5564">
        <v>8074</v>
      </c>
      <c r="C5564">
        <v>4587.18017578125</v>
      </c>
      <c r="D5564">
        <v>1.4517207887505551E-2</v>
      </c>
      <c r="E5564">
        <v>35768.05859375</v>
      </c>
      <c r="F5564">
        <v>8.6083869620350306E-3</v>
      </c>
      <c r="G5564">
        <v>14490.3701171875</v>
      </c>
      <c r="H5564">
        <v>2.084757900469603E-2</v>
      </c>
      <c r="I5564">
        <v>2083.5</v>
      </c>
      <c r="J5564">
        <v>1.8642106305381431E-2</v>
      </c>
      <c r="K5564">
        <v>15056.9599609375</v>
      </c>
      <c r="L5564">
        <v>2.1016413593335281E-2</v>
      </c>
    </row>
    <row r="5565" spans="1:12" x14ac:dyDescent="0.25">
      <c r="A5565" s="1">
        <v>44602</v>
      </c>
      <c r="B5565">
        <v>8075</v>
      </c>
      <c r="C5565">
        <v>4504.080078125</v>
      </c>
      <c r="D5565">
        <v>-1.8115725668459759E-2</v>
      </c>
      <c r="E5565">
        <v>35241.58984375</v>
      </c>
      <c r="F5565">
        <v>-1.471896353055047E-2</v>
      </c>
      <c r="G5565">
        <v>14185.6396484375</v>
      </c>
      <c r="H5565">
        <v>-2.102986095493509E-2</v>
      </c>
      <c r="I5565">
        <v>2051.159912109375</v>
      </c>
      <c r="J5565">
        <v>-1.552200042746577E-2</v>
      </c>
      <c r="K5565">
        <v>14705.6396484375</v>
      </c>
      <c r="L5565">
        <v>-2.3332751990536971E-2</v>
      </c>
    </row>
    <row r="5566" spans="1:12" x14ac:dyDescent="0.25">
      <c r="A5566" s="1">
        <v>44603</v>
      </c>
      <c r="B5566">
        <v>8076</v>
      </c>
      <c r="C5566">
        <v>4418.64013671875</v>
      </c>
      <c r="D5566">
        <v>-1.896945434456343E-2</v>
      </c>
      <c r="E5566">
        <v>34738.05859375</v>
      </c>
      <c r="F5566">
        <v>-1.428798338078663E-2</v>
      </c>
      <c r="G5566">
        <v>13791.150390625</v>
      </c>
      <c r="H5566">
        <v>-2.7809056735481948E-2</v>
      </c>
      <c r="I5566">
        <v>2030.150024414062</v>
      </c>
      <c r="J5566">
        <v>-1.024293014468425E-2</v>
      </c>
      <c r="K5566">
        <v>14253.83984375</v>
      </c>
      <c r="L5566">
        <v>-3.07228937665085E-2</v>
      </c>
    </row>
    <row r="5567" spans="1:12" x14ac:dyDescent="0.25">
      <c r="A5567" s="1">
        <v>44606</v>
      </c>
      <c r="B5567">
        <v>8079</v>
      </c>
      <c r="C5567">
        <v>4401.669921875</v>
      </c>
      <c r="D5567">
        <v>-3.8405967262932221E-3</v>
      </c>
      <c r="E5567">
        <v>34566.171875</v>
      </c>
      <c r="F5567">
        <v>-4.9480807422245254E-3</v>
      </c>
      <c r="G5567">
        <v>13790.919921875</v>
      </c>
      <c r="H5567">
        <v>-1.6711350646736459E-5</v>
      </c>
      <c r="I5567">
        <v>2020.7900390625</v>
      </c>
      <c r="J5567">
        <v>-4.6104894904324123E-3</v>
      </c>
      <c r="K5567">
        <v>14268.58984375</v>
      </c>
      <c r="L5567">
        <v>1.0348088768843411E-3</v>
      </c>
    </row>
    <row r="5568" spans="1:12" x14ac:dyDescent="0.25">
      <c r="A5568" s="1">
        <v>44607</v>
      </c>
      <c r="B5568">
        <v>8080</v>
      </c>
      <c r="C5568">
        <v>4471.06982421875</v>
      </c>
      <c r="D5568">
        <v>1.5766721170720421E-2</v>
      </c>
      <c r="E5568">
        <v>34988.83984375</v>
      </c>
      <c r="F5568">
        <v>1.2227792255343539E-2</v>
      </c>
      <c r="G5568">
        <v>14139.759765625</v>
      </c>
      <c r="H5568">
        <v>2.5294892996708281E-2</v>
      </c>
      <c r="I5568">
        <v>2076.4599609375</v>
      </c>
      <c r="J5568">
        <v>2.7548592777519199E-2</v>
      </c>
      <c r="K5568">
        <v>14620.8203125</v>
      </c>
      <c r="L5568">
        <v>2.46857238596907E-2</v>
      </c>
    </row>
    <row r="5569" spans="1:12" x14ac:dyDescent="0.25">
      <c r="A5569" s="1">
        <v>44608</v>
      </c>
      <c r="B5569">
        <v>8081</v>
      </c>
      <c r="C5569">
        <v>4475.009765625</v>
      </c>
      <c r="D5569">
        <v>8.8120775589506373E-4</v>
      </c>
      <c r="E5569">
        <v>34934.26953125</v>
      </c>
      <c r="F5569">
        <v>-1.5596490979322699E-3</v>
      </c>
      <c r="G5569">
        <v>14124.08984375</v>
      </c>
      <c r="H5569">
        <v>-1.1082169806798661E-3</v>
      </c>
      <c r="I5569">
        <v>2079.31005859375</v>
      </c>
      <c r="J5569">
        <v>1.3725753011692989E-3</v>
      </c>
      <c r="K5569">
        <v>14603.6396484375</v>
      </c>
      <c r="L5569">
        <v>-1.175082088096802E-3</v>
      </c>
    </row>
    <row r="5570" spans="1:12" x14ac:dyDescent="0.25">
      <c r="A5570" s="1">
        <v>44609</v>
      </c>
      <c r="B5570">
        <v>8082</v>
      </c>
      <c r="C5570">
        <v>4380.259765625</v>
      </c>
      <c r="D5570">
        <v>-2.1173138152195011E-2</v>
      </c>
      <c r="E5570">
        <v>34312.03125</v>
      </c>
      <c r="F5570">
        <v>-1.7811687194242979E-2</v>
      </c>
      <c r="G5570">
        <v>13716.7197265625</v>
      </c>
      <c r="H5570">
        <v>-2.8842220751503111E-2</v>
      </c>
      <c r="I5570">
        <v>2028.089965820312</v>
      </c>
      <c r="J5570">
        <v>-2.463321550422282E-2</v>
      </c>
      <c r="K5570">
        <v>14171.740234375</v>
      </c>
      <c r="L5570">
        <v>-2.9574778922233261E-2</v>
      </c>
    </row>
    <row r="5571" spans="1:12" x14ac:dyDescent="0.25">
      <c r="A5571" s="1">
        <v>44610</v>
      </c>
      <c r="B5571">
        <v>8083</v>
      </c>
      <c r="C5571">
        <v>4348.8701171875</v>
      </c>
      <c r="D5571">
        <v>-7.1661613961428996E-3</v>
      </c>
      <c r="E5571">
        <v>34079.1796875</v>
      </c>
      <c r="F5571">
        <v>-6.7862948947390311E-3</v>
      </c>
      <c r="G5571">
        <v>13548.0703125</v>
      </c>
      <c r="H5571">
        <v>-1.2295170961021401E-2</v>
      </c>
      <c r="I5571">
        <v>2009.329956054688</v>
      </c>
      <c r="J5571">
        <v>-9.2500875610990185E-3</v>
      </c>
      <c r="K5571">
        <v>14009.5400390625</v>
      </c>
      <c r="L5571">
        <v>-1.1445326588690021E-2</v>
      </c>
    </row>
    <row r="5572" spans="1:12" x14ac:dyDescent="0.25">
      <c r="A5572" s="1">
        <v>44614</v>
      </c>
      <c r="B5572">
        <v>8087</v>
      </c>
      <c r="C5572">
        <v>4304.759765625</v>
      </c>
      <c r="D5572">
        <v>-1.014294526483284E-2</v>
      </c>
      <c r="E5572">
        <v>33596.609375</v>
      </c>
      <c r="F5572">
        <v>-1.416026785049063E-2</v>
      </c>
      <c r="G5572">
        <v>13381.51953125</v>
      </c>
      <c r="H5572">
        <v>-1.229332129287319E-2</v>
      </c>
      <c r="I5572">
        <v>1980.170043945312</v>
      </c>
      <c r="J5572">
        <v>-1.4512256696073591E-2</v>
      </c>
      <c r="K5572">
        <v>13870.5302734375</v>
      </c>
      <c r="L5572">
        <v>-9.9225074654415435E-3</v>
      </c>
    </row>
    <row r="5573" spans="1:12" x14ac:dyDescent="0.25">
      <c r="A5573" s="1">
        <v>44615</v>
      </c>
      <c r="B5573">
        <v>8088</v>
      </c>
      <c r="C5573">
        <v>4225.5</v>
      </c>
      <c r="D5573">
        <v>-1.8412122845487659E-2</v>
      </c>
      <c r="E5573">
        <v>33131.76171875</v>
      </c>
      <c r="F5573">
        <v>-1.383614789996945E-2</v>
      </c>
      <c r="G5573">
        <v>13037.490234375</v>
      </c>
      <c r="H5573">
        <v>-2.5709284814148688E-2</v>
      </c>
      <c r="I5573">
        <v>1944.089965820312</v>
      </c>
      <c r="J5573">
        <v>-1.822069687162509E-2</v>
      </c>
      <c r="K5573">
        <v>13509.4296875</v>
      </c>
      <c r="L5573">
        <v>-2.6033654000165999E-2</v>
      </c>
    </row>
    <row r="5574" spans="1:12" x14ac:dyDescent="0.25">
      <c r="A5574" s="1">
        <v>44616</v>
      </c>
      <c r="B5574">
        <v>8089</v>
      </c>
      <c r="C5574">
        <v>4288.7001953125</v>
      </c>
      <c r="D5574">
        <v>1.495685606732922E-2</v>
      </c>
      <c r="E5574">
        <v>33223.828125</v>
      </c>
      <c r="F5574">
        <v>2.7787959792642258E-3</v>
      </c>
      <c r="G5574">
        <v>13473.58984375</v>
      </c>
      <c r="H5574">
        <v>3.344965952305512E-2</v>
      </c>
      <c r="I5574">
        <v>1996.010009765625</v>
      </c>
      <c r="J5574">
        <v>2.6706605588288749E-2</v>
      </c>
      <c r="K5574">
        <v>13974.669921875</v>
      </c>
      <c r="L5574">
        <v>3.4438184670776861E-2</v>
      </c>
    </row>
    <row r="5575" spans="1:12" x14ac:dyDescent="0.25">
      <c r="A5575" s="1">
        <v>44617</v>
      </c>
      <c r="B5575">
        <v>8090</v>
      </c>
      <c r="C5575">
        <v>4384.64990234375</v>
      </c>
      <c r="D5575">
        <v>2.2372677655603471E-2</v>
      </c>
      <c r="E5575">
        <v>34058.75</v>
      </c>
      <c r="F5575">
        <v>2.5130212926057771E-2</v>
      </c>
      <c r="G5575">
        <v>13694.6201171875</v>
      </c>
      <c r="H5575">
        <v>1.6404705501706252E-2</v>
      </c>
      <c r="I5575">
        <v>2040.930053710938</v>
      </c>
      <c r="J5575">
        <v>2.2504919176526309E-2</v>
      </c>
      <c r="K5575">
        <v>14189.16015625</v>
      </c>
      <c r="L5575">
        <v>1.534850093591489E-2</v>
      </c>
    </row>
    <row r="5576" spans="1:12" x14ac:dyDescent="0.25">
      <c r="A5576" s="1">
        <v>44620</v>
      </c>
      <c r="B5576">
        <v>8093</v>
      </c>
      <c r="C5576">
        <v>4373.93994140625</v>
      </c>
      <c r="D5576">
        <v>-2.4426034406476171E-3</v>
      </c>
      <c r="E5576">
        <v>33892.6015625</v>
      </c>
      <c r="F5576">
        <v>-4.8782893529563109E-3</v>
      </c>
      <c r="G5576">
        <v>13751.400390625</v>
      </c>
      <c r="H5576">
        <v>4.1461736763503954E-3</v>
      </c>
      <c r="I5576">
        <v>2048.090087890625</v>
      </c>
      <c r="J5576">
        <v>3.5082212477925978E-3</v>
      </c>
      <c r="K5576">
        <v>14237.8095703125</v>
      </c>
      <c r="L5576">
        <v>3.428632387454611E-3</v>
      </c>
    </row>
    <row r="5577" spans="1:12" x14ac:dyDescent="0.25">
      <c r="A5577" s="1">
        <v>44621</v>
      </c>
      <c r="B5577">
        <v>8094</v>
      </c>
      <c r="C5577">
        <v>4306.259765625</v>
      </c>
      <c r="D5577">
        <v>-1.547350368041189E-2</v>
      </c>
      <c r="E5577">
        <v>33294.94921875</v>
      </c>
      <c r="F5577">
        <v>-1.7633711081396108E-2</v>
      </c>
      <c r="G5577">
        <v>13532.4599609375</v>
      </c>
      <c r="H5577">
        <v>-1.59213188088656E-2</v>
      </c>
      <c r="I5577">
        <v>2008.510009765625</v>
      </c>
      <c r="J5577">
        <v>-1.932535993363671E-2</v>
      </c>
      <c r="K5577">
        <v>14005.990234375</v>
      </c>
      <c r="L5577">
        <v>-1.628195227592244E-2</v>
      </c>
    </row>
    <row r="5578" spans="1:12" x14ac:dyDescent="0.25">
      <c r="A5578" s="1">
        <v>44622</v>
      </c>
      <c r="B5578">
        <v>8095</v>
      </c>
      <c r="C5578">
        <v>4386.5400390625</v>
      </c>
      <c r="D5578">
        <v>1.8642691757321032E-2</v>
      </c>
      <c r="E5578">
        <v>33891.3515625</v>
      </c>
      <c r="F5578">
        <v>1.7912697203158249E-2</v>
      </c>
      <c r="G5578">
        <v>13752.01953125</v>
      </c>
      <c r="H5578">
        <v>1.6224660626839249E-2</v>
      </c>
      <c r="I5578">
        <v>2058.8701171875</v>
      </c>
      <c r="J5578">
        <v>2.5073366414415599E-2</v>
      </c>
      <c r="K5578">
        <v>14243.6904296875</v>
      </c>
      <c r="L5578">
        <v>1.6971323793237399E-2</v>
      </c>
    </row>
    <row r="5579" spans="1:12" x14ac:dyDescent="0.25">
      <c r="A5579" s="1">
        <v>44623</v>
      </c>
      <c r="B5579">
        <v>8096</v>
      </c>
      <c r="C5579">
        <v>4363.490234375</v>
      </c>
      <c r="D5579">
        <v>-5.2546664300883172E-3</v>
      </c>
      <c r="E5579">
        <v>33794.66015625</v>
      </c>
      <c r="F5579">
        <v>-2.8529817133934321E-3</v>
      </c>
      <c r="G5579">
        <v>13537.9404296875</v>
      </c>
      <c r="H5579">
        <v>-1.556710278632367E-2</v>
      </c>
      <c r="I5579">
        <v>2032.410034179688</v>
      </c>
      <c r="J5579">
        <v>-1.285174950421719E-2</v>
      </c>
      <c r="K5579">
        <v>14035.2099609375</v>
      </c>
      <c r="L5579">
        <v>-1.463668912064198E-2</v>
      </c>
    </row>
    <row r="5580" spans="1:12" x14ac:dyDescent="0.25">
      <c r="A5580" s="1">
        <v>44624</v>
      </c>
      <c r="B5580">
        <v>8097</v>
      </c>
      <c r="C5580">
        <v>4328.8701171875</v>
      </c>
      <c r="D5580">
        <v>-7.9340425503344747E-3</v>
      </c>
      <c r="E5580">
        <v>33614.80078125</v>
      </c>
      <c r="F5580">
        <v>-5.3221240920434676E-3</v>
      </c>
      <c r="G5580">
        <v>13313.4404296875</v>
      </c>
      <c r="H5580">
        <v>-1.658302466065598E-2</v>
      </c>
      <c r="I5580">
        <v>2000.900024414062</v>
      </c>
      <c r="J5580">
        <v>-1.5503766088393539E-2</v>
      </c>
      <c r="K5580">
        <v>13837.830078125</v>
      </c>
      <c r="L5580">
        <v>-1.406319416395219E-2</v>
      </c>
    </row>
    <row r="5581" spans="1:12" x14ac:dyDescent="0.25">
      <c r="A5581" s="1">
        <v>44627</v>
      </c>
      <c r="B5581">
        <v>8100</v>
      </c>
      <c r="C5581">
        <v>4201.08984375</v>
      </c>
      <c r="D5581">
        <v>-2.9518158313449169E-2</v>
      </c>
      <c r="E5581">
        <v>32817.37890625</v>
      </c>
      <c r="F5581">
        <v>-2.3722344219418771E-2</v>
      </c>
      <c r="G5581">
        <v>12830.9599609375</v>
      </c>
      <c r="H5581">
        <v>-3.6240104223858038E-2</v>
      </c>
      <c r="I5581">
        <v>1951.329956054688</v>
      </c>
      <c r="J5581">
        <v>-2.4773885628738501E-2</v>
      </c>
      <c r="K5581">
        <v>13319.3798828125</v>
      </c>
      <c r="L5581">
        <v>-3.7466148405165933E-2</v>
      </c>
    </row>
    <row r="5582" spans="1:12" x14ac:dyDescent="0.25">
      <c r="A5582" s="1">
        <v>44628</v>
      </c>
      <c r="B5582">
        <v>8101</v>
      </c>
      <c r="C5582">
        <v>4170.7001953125</v>
      </c>
      <c r="D5582">
        <v>-7.2337535181997703E-3</v>
      </c>
      <c r="E5582">
        <v>32632.640625</v>
      </c>
      <c r="F5582">
        <v>-5.6292820269938648E-3</v>
      </c>
      <c r="G5582">
        <v>12795.5498046875</v>
      </c>
      <c r="H5582">
        <v>-2.7597433362587238E-3</v>
      </c>
      <c r="I5582">
        <v>1963.010009765625</v>
      </c>
      <c r="J5582">
        <v>5.9856887220408614E-3</v>
      </c>
      <c r="K5582">
        <v>13267.6103515625</v>
      </c>
      <c r="L5582">
        <v>-3.886782395688293E-3</v>
      </c>
    </row>
    <row r="5583" spans="1:12" x14ac:dyDescent="0.25">
      <c r="A5583" s="1">
        <v>44629</v>
      </c>
      <c r="B5583">
        <v>8102</v>
      </c>
      <c r="C5583">
        <v>4277.8798828125</v>
      </c>
      <c r="D5583">
        <v>2.5698247891435821E-2</v>
      </c>
      <c r="E5583">
        <v>33286.25</v>
      </c>
      <c r="F5583">
        <v>2.002931305838818E-2</v>
      </c>
      <c r="G5583">
        <v>13255.5498046875</v>
      </c>
      <c r="H5583">
        <v>3.5949998790320459E-2</v>
      </c>
      <c r="I5583">
        <v>2016.2900390625</v>
      </c>
      <c r="J5583">
        <v>2.7142005915311799E-2</v>
      </c>
      <c r="K5583">
        <v>13742.2001953125</v>
      </c>
      <c r="L5583">
        <v>3.5770559367845012E-2</v>
      </c>
    </row>
    <row r="5584" spans="1:12" x14ac:dyDescent="0.25">
      <c r="A5584" s="1">
        <v>44630</v>
      </c>
      <c r="B5584">
        <v>8103</v>
      </c>
      <c r="C5584">
        <v>4259.52001953125</v>
      </c>
      <c r="D5584">
        <v>-4.291813651667864E-3</v>
      </c>
      <c r="E5584">
        <v>33174.0703125</v>
      </c>
      <c r="F5584">
        <v>-3.3701509632355631E-3</v>
      </c>
      <c r="G5584">
        <v>13129.9599609375</v>
      </c>
      <c r="H5584">
        <v>-9.474510344760545E-3</v>
      </c>
      <c r="I5584">
        <v>2011.670043945312</v>
      </c>
      <c r="J5584">
        <v>-2.291334593576666E-3</v>
      </c>
      <c r="K5584">
        <v>13591</v>
      </c>
      <c r="L5584">
        <v>-1.100261917040579E-2</v>
      </c>
    </row>
    <row r="5585" spans="1:12" x14ac:dyDescent="0.25">
      <c r="A5585" s="1">
        <v>44631</v>
      </c>
      <c r="B5585">
        <v>8104</v>
      </c>
      <c r="C5585">
        <v>4204.31005859375</v>
      </c>
      <c r="D5585">
        <v>-1.2961545123475139E-2</v>
      </c>
      <c r="E5585">
        <v>32944.19140625</v>
      </c>
      <c r="F5585">
        <v>-6.9294754633525413E-3</v>
      </c>
      <c r="G5585">
        <v>12843.8095703125</v>
      </c>
      <c r="H5585">
        <v>-2.1793698646173861E-2</v>
      </c>
      <c r="I5585">
        <v>1979.670043945312</v>
      </c>
      <c r="J5585">
        <v>-1.5907181247895471E-2</v>
      </c>
      <c r="K5585">
        <v>13301.830078125</v>
      </c>
      <c r="L5585">
        <v>-2.127657434147601E-2</v>
      </c>
    </row>
    <row r="5586" spans="1:12" x14ac:dyDescent="0.25">
      <c r="A5586" s="1">
        <v>44634</v>
      </c>
      <c r="B5586">
        <v>8107</v>
      </c>
      <c r="C5586">
        <v>4173.10986328125</v>
      </c>
      <c r="D5586">
        <v>-7.4210024659636664E-3</v>
      </c>
      <c r="E5586">
        <v>32945.23828125</v>
      </c>
      <c r="F5586">
        <v>3.1777225523388353E-5</v>
      </c>
      <c r="G5586">
        <v>12581.2197265625</v>
      </c>
      <c r="H5586">
        <v>-2.0444856513363141E-2</v>
      </c>
      <c r="I5586">
        <v>1941.719970703125</v>
      </c>
      <c r="J5586">
        <v>-1.916989821523785E-2</v>
      </c>
      <c r="K5586">
        <v>13046.6396484375</v>
      </c>
      <c r="L5586">
        <v>-1.9184610552736129E-2</v>
      </c>
    </row>
    <row r="5587" spans="1:12" x14ac:dyDescent="0.25">
      <c r="A5587" s="1">
        <v>44635</v>
      </c>
      <c r="B5587">
        <v>8108</v>
      </c>
      <c r="C5587">
        <v>4262.4501953125</v>
      </c>
      <c r="D5587">
        <v>2.1408574170870939E-2</v>
      </c>
      <c r="E5587">
        <v>33544.33984375</v>
      </c>
      <c r="F5587">
        <v>1.8184769446362381E-2</v>
      </c>
      <c r="G5587">
        <v>12948.6201171875</v>
      </c>
      <c r="H5587">
        <v>2.9202287108086589E-2</v>
      </c>
      <c r="I5587">
        <v>1968.969970703125</v>
      </c>
      <c r="J5587">
        <v>1.403394949382553E-2</v>
      </c>
      <c r="K5587">
        <v>13458.5595703125</v>
      </c>
      <c r="L5587">
        <v>3.1572874929854722E-2</v>
      </c>
    </row>
    <row r="5588" spans="1:12" x14ac:dyDescent="0.25">
      <c r="A5588" s="1">
        <v>44636</v>
      </c>
      <c r="B5588">
        <v>8109</v>
      </c>
      <c r="C5588">
        <v>4357.85986328125</v>
      </c>
      <c r="D5588">
        <v>2.238376135718223E-2</v>
      </c>
      <c r="E5588">
        <v>34063.1015625</v>
      </c>
      <c r="F5588">
        <v>1.546495537448034E-2</v>
      </c>
      <c r="G5588">
        <v>13436.5498046875</v>
      </c>
      <c r="H5588">
        <v>3.7681983337540359E-2</v>
      </c>
      <c r="I5588">
        <v>2030.719970703125</v>
      </c>
      <c r="J5588">
        <v>3.1361575300180362E-2</v>
      </c>
      <c r="K5588">
        <v>13956.7900390625</v>
      </c>
      <c r="L5588">
        <v>3.7019598282197919E-2</v>
      </c>
    </row>
    <row r="5589" spans="1:12" x14ac:dyDescent="0.25">
      <c r="A5589" s="1">
        <v>44637</v>
      </c>
      <c r="B5589">
        <v>8110</v>
      </c>
      <c r="C5589">
        <v>4411.669921875</v>
      </c>
      <c r="D5589">
        <v>1.234781757145198E-2</v>
      </c>
      <c r="E5589">
        <v>34480.76171875</v>
      </c>
      <c r="F5589">
        <v>1.226136602633399E-2</v>
      </c>
      <c r="G5589">
        <v>13614.7802734375</v>
      </c>
      <c r="H5589">
        <v>1.326460075992286E-2</v>
      </c>
      <c r="I5589">
        <v>2065.02001953125</v>
      </c>
      <c r="J5589">
        <v>1.6890585271709609E-2</v>
      </c>
      <c r="K5589">
        <v>14118.599609375</v>
      </c>
      <c r="L5589">
        <v>1.159360926542741E-2</v>
      </c>
    </row>
    <row r="5590" spans="1:12" x14ac:dyDescent="0.25">
      <c r="A5590" s="1">
        <v>44638</v>
      </c>
      <c r="B5590">
        <v>8111</v>
      </c>
      <c r="C5590">
        <v>4463.1201171875</v>
      </c>
      <c r="D5590">
        <v>1.1662294827948781E-2</v>
      </c>
      <c r="E5590">
        <v>34754.9296875</v>
      </c>
      <c r="F5590">
        <v>7.9513315566028808E-3</v>
      </c>
      <c r="G5590">
        <v>13893.83984375</v>
      </c>
      <c r="H5590">
        <v>2.0496810430128409E-2</v>
      </c>
      <c r="I5590">
        <v>2086.139892578125</v>
      </c>
      <c r="J5590">
        <v>1.0227442275193571E-2</v>
      </c>
      <c r="K5590">
        <v>14420.080078125</v>
      </c>
      <c r="L5590">
        <v>2.1353425771052589E-2</v>
      </c>
    </row>
    <row r="5591" spans="1:12" x14ac:dyDescent="0.25">
      <c r="A5591" s="1">
        <v>44641</v>
      </c>
      <c r="B5591">
        <v>8114</v>
      </c>
      <c r="C5591">
        <v>4461.18017578125</v>
      </c>
      <c r="D5591">
        <v>-4.346603621039336E-4</v>
      </c>
      <c r="E5591">
        <v>34552.98828125</v>
      </c>
      <c r="F5591">
        <v>-5.810439211523688E-3</v>
      </c>
      <c r="G5591">
        <v>13838.4599609375</v>
      </c>
      <c r="H5591">
        <v>-3.9859307027647617E-3</v>
      </c>
      <c r="I5591">
        <v>2065.93994140625</v>
      </c>
      <c r="J5591">
        <v>-9.6829322154954323E-3</v>
      </c>
      <c r="K5591">
        <v>14376.08984375</v>
      </c>
      <c r="L5591">
        <v>-3.0506234456861851E-3</v>
      </c>
    </row>
    <row r="5592" spans="1:12" x14ac:dyDescent="0.25">
      <c r="A5592" s="1">
        <v>44642</v>
      </c>
      <c r="B5592">
        <v>8115</v>
      </c>
      <c r="C5592">
        <v>4511.60986328125</v>
      </c>
      <c r="D5592">
        <v>1.1304113600650201E-2</v>
      </c>
      <c r="E5592">
        <v>34807.4609375</v>
      </c>
      <c r="F5592">
        <v>7.3647076246683429E-3</v>
      </c>
      <c r="G5592">
        <v>14108.8203125</v>
      </c>
      <c r="H5592">
        <v>1.9536881439528701E-2</v>
      </c>
      <c r="I5592">
        <v>2088.340087890625</v>
      </c>
      <c r="J5592">
        <v>1.0842593260057541E-2</v>
      </c>
      <c r="K5592">
        <v>14654.330078125</v>
      </c>
      <c r="L5592">
        <v>1.9354375035153689E-2</v>
      </c>
    </row>
    <row r="5593" spans="1:12" x14ac:dyDescent="0.25">
      <c r="A5593" s="1">
        <v>44643</v>
      </c>
      <c r="B5593">
        <v>8116</v>
      </c>
      <c r="C5593">
        <v>4456.240234375</v>
      </c>
      <c r="D5593">
        <v>-1.227269878915904E-2</v>
      </c>
      <c r="E5593">
        <v>34358.5</v>
      </c>
      <c r="F5593">
        <v>-1.289841101326383E-2</v>
      </c>
      <c r="G5593">
        <v>13922.599609375</v>
      </c>
      <c r="H5593">
        <v>-1.319888544898495E-2</v>
      </c>
      <c r="I5593">
        <v>2052.2099609375</v>
      </c>
      <c r="J5593">
        <v>-1.7300882726251299E-2</v>
      </c>
      <c r="K5593">
        <v>14447.5498046875</v>
      </c>
      <c r="L5593">
        <v>-1.411052380662337E-2</v>
      </c>
    </row>
    <row r="5594" spans="1:12" x14ac:dyDescent="0.25">
      <c r="A5594" s="1">
        <v>44644</v>
      </c>
      <c r="B5594">
        <v>8117</v>
      </c>
      <c r="C5594">
        <v>4520.16015625</v>
      </c>
      <c r="D5594">
        <v>1.4343912920566471E-2</v>
      </c>
      <c r="E5594">
        <v>34707.94140625</v>
      </c>
      <c r="F5594">
        <v>1.017044999781724E-2</v>
      </c>
      <c r="G5594">
        <v>14191.83984375</v>
      </c>
      <c r="H5594">
        <v>1.9338359353069601E-2</v>
      </c>
      <c r="I5594">
        <v>2075.43994140625</v>
      </c>
      <c r="J5594">
        <v>1.1319495037504851E-2</v>
      </c>
      <c r="K5594">
        <v>14765.6904296875</v>
      </c>
      <c r="L5594">
        <v>2.202038610704626E-2</v>
      </c>
    </row>
    <row r="5595" spans="1:12" x14ac:dyDescent="0.25">
      <c r="A5595" s="1">
        <v>44645</v>
      </c>
      <c r="B5595">
        <v>8118</v>
      </c>
      <c r="C5595">
        <v>4543.06005859375</v>
      </c>
      <c r="D5595">
        <v>5.0661705674490687E-3</v>
      </c>
      <c r="E5595">
        <v>34861.23828125</v>
      </c>
      <c r="F5595">
        <v>4.4167665608769724E-3</v>
      </c>
      <c r="G5595">
        <v>14169.2998046875</v>
      </c>
      <c r="H5595">
        <v>-1.588239390428736E-3</v>
      </c>
      <c r="I5595">
        <v>2077.97998046875</v>
      </c>
      <c r="J5595">
        <v>1.223855729006962E-3</v>
      </c>
      <c r="K5595">
        <v>14754.3095703125</v>
      </c>
      <c r="L5595">
        <v>-7.707637803456846E-4</v>
      </c>
    </row>
    <row r="5596" spans="1:12" x14ac:dyDescent="0.25">
      <c r="A5596" s="1">
        <v>44648</v>
      </c>
      <c r="B5596">
        <v>8121</v>
      </c>
      <c r="C5596">
        <v>4575.52001953125</v>
      </c>
      <c r="D5596">
        <v>7.1449552765867619E-3</v>
      </c>
      <c r="E5596">
        <v>34955.890625</v>
      </c>
      <c r="F5596">
        <v>2.71511708753347E-3</v>
      </c>
      <c r="G5596">
        <v>14354.900390625</v>
      </c>
      <c r="H5596">
        <v>1.309878317883428E-2</v>
      </c>
      <c r="I5596">
        <v>2078.06005859375</v>
      </c>
      <c r="J5596">
        <v>3.8536523812915391E-5</v>
      </c>
      <c r="K5596">
        <v>14987.400390625</v>
      </c>
      <c r="L5596">
        <v>1.5798151665565419E-2</v>
      </c>
    </row>
    <row r="5597" spans="1:12" x14ac:dyDescent="0.25">
      <c r="A5597" s="1">
        <v>44649</v>
      </c>
      <c r="B5597">
        <v>8122</v>
      </c>
      <c r="C5597">
        <v>4631.60009765625</v>
      </c>
      <c r="D5597">
        <v>1.225654742753046E-2</v>
      </c>
      <c r="E5597">
        <v>35294.19140625</v>
      </c>
      <c r="F5597">
        <v>9.677933395524807E-3</v>
      </c>
      <c r="G5597">
        <v>14619.6396484375</v>
      </c>
      <c r="H5597">
        <v>1.8442430849983319E-2</v>
      </c>
      <c r="I5597">
        <v>2133.10009765625</v>
      </c>
      <c r="J5597">
        <v>2.648626002645282E-2</v>
      </c>
      <c r="K5597">
        <v>15239.3203125</v>
      </c>
      <c r="L5597">
        <v>1.680878039613742E-2</v>
      </c>
    </row>
    <row r="5598" spans="1:12" x14ac:dyDescent="0.25">
      <c r="A5598" s="1">
        <v>44650</v>
      </c>
      <c r="B5598">
        <v>8123</v>
      </c>
      <c r="C5598">
        <v>4602.4501953125</v>
      </c>
      <c r="D5598">
        <v>-6.2937001746978796E-3</v>
      </c>
      <c r="E5598">
        <v>35228.80859375</v>
      </c>
      <c r="F5598">
        <v>-1.852509149378623E-3</v>
      </c>
      <c r="G5598">
        <v>14442.26953125</v>
      </c>
      <c r="H5598">
        <v>-1.213231799502368E-2</v>
      </c>
      <c r="I5598">
        <v>2091.070068359375</v>
      </c>
      <c r="J5598">
        <v>-1.9703730426460338E-2</v>
      </c>
      <c r="K5598">
        <v>15071.5498046875</v>
      </c>
      <c r="L5598">
        <v>-1.1009054496668559E-2</v>
      </c>
    </row>
    <row r="5599" spans="1:12" x14ac:dyDescent="0.25">
      <c r="A5599" s="1">
        <v>44651</v>
      </c>
      <c r="B5599">
        <v>8124</v>
      </c>
      <c r="C5599">
        <v>4530.41015625</v>
      </c>
      <c r="D5599">
        <v>-1.565254071317734E-2</v>
      </c>
      <c r="E5599">
        <v>34678.3515625</v>
      </c>
      <c r="F5599">
        <v>-1.5625195776494571E-2</v>
      </c>
      <c r="G5599">
        <v>14220.51953125</v>
      </c>
      <c r="H5599">
        <v>-1.5354234978109281E-2</v>
      </c>
      <c r="I5599">
        <v>2070.1298828125</v>
      </c>
      <c r="J5599">
        <v>-1.001410037077544E-2</v>
      </c>
      <c r="K5599">
        <v>14838.490234375</v>
      </c>
      <c r="L5599">
        <v>-1.546354378499382E-2</v>
      </c>
    </row>
    <row r="5600" spans="1:12" x14ac:dyDescent="0.25">
      <c r="A5600" s="1">
        <v>44652</v>
      </c>
      <c r="B5600">
        <v>8125</v>
      </c>
      <c r="C5600">
        <v>4545.85986328125</v>
      </c>
      <c r="D5600">
        <v>3.4102225843584129E-3</v>
      </c>
      <c r="E5600">
        <v>34818.26953125</v>
      </c>
      <c r="F5600">
        <v>4.0347352871670239E-3</v>
      </c>
      <c r="G5600">
        <v>14261.5</v>
      </c>
      <c r="H5600">
        <v>2.881784217513506E-3</v>
      </c>
      <c r="I5600">
        <v>2091.110107421875</v>
      </c>
      <c r="J5600">
        <v>1.01347383000292E-2</v>
      </c>
      <c r="K5600">
        <v>14861.2099609375</v>
      </c>
      <c r="L5600">
        <v>1.53113465073873E-3</v>
      </c>
    </row>
    <row r="5601" spans="1:12" x14ac:dyDescent="0.25">
      <c r="A5601" s="1">
        <v>44655</v>
      </c>
      <c r="B5601">
        <v>8128</v>
      </c>
      <c r="C5601">
        <v>4582.64013671875</v>
      </c>
      <c r="D5601">
        <v>8.0909386878793566E-3</v>
      </c>
      <c r="E5601">
        <v>34921.87890625</v>
      </c>
      <c r="F5601">
        <v>2.9757186785808192E-3</v>
      </c>
      <c r="G5601">
        <v>14532.5498046875</v>
      </c>
      <c r="H5601">
        <v>1.900570099130516E-2</v>
      </c>
      <c r="I5601">
        <v>2095.43994140625</v>
      </c>
      <c r="J5601">
        <v>2.0705911032647961E-3</v>
      </c>
      <c r="K5601">
        <v>15159.580078125</v>
      </c>
      <c r="L5601">
        <v>2.0077107985942089E-2</v>
      </c>
    </row>
    <row r="5602" spans="1:12" x14ac:dyDescent="0.25">
      <c r="A5602" s="1">
        <v>44656</v>
      </c>
      <c r="B5602">
        <v>8129</v>
      </c>
      <c r="C5602">
        <v>4525.1201171875</v>
      </c>
      <c r="D5602">
        <v>-1.2551720801807329E-2</v>
      </c>
      <c r="E5602">
        <v>34641.1796875</v>
      </c>
      <c r="F5602">
        <v>-8.0379185639911643E-3</v>
      </c>
      <c r="G5602">
        <v>14204.169921875</v>
      </c>
      <c r="H5602">
        <v>-2.2596164281272979E-2</v>
      </c>
      <c r="I5602">
        <v>2046.0400390625</v>
      </c>
      <c r="J5602">
        <v>-2.3574955009494469E-2</v>
      </c>
      <c r="K5602">
        <v>14820.6396484375</v>
      </c>
      <c r="L5602">
        <v>-2.2358167438726428E-2</v>
      </c>
    </row>
    <row r="5603" spans="1:12" x14ac:dyDescent="0.25">
      <c r="A5603" s="1">
        <v>44657</v>
      </c>
      <c r="B5603">
        <v>8130</v>
      </c>
      <c r="C5603">
        <v>4481.14990234375</v>
      </c>
      <c r="D5603">
        <v>-9.7169166132718976E-3</v>
      </c>
      <c r="E5603">
        <v>34496.51171875</v>
      </c>
      <c r="F5603">
        <v>-4.1761848197739981E-3</v>
      </c>
      <c r="G5603">
        <v>13888.8203125</v>
      </c>
      <c r="H5603">
        <v>-2.2201199444210281E-2</v>
      </c>
      <c r="I5603">
        <v>2016.93994140625</v>
      </c>
      <c r="J5603">
        <v>-1.422264330153755E-2</v>
      </c>
      <c r="K5603">
        <v>14498.8896484375</v>
      </c>
      <c r="L5603">
        <v>-2.170958930466416E-2</v>
      </c>
    </row>
    <row r="5604" spans="1:12" x14ac:dyDescent="0.25">
      <c r="A5604" s="1">
        <v>44658</v>
      </c>
      <c r="B5604">
        <v>8131</v>
      </c>
      <c r="C5604">
        <v>4500.2099609375</v>
      </c>
      <c r="D5604">
        <v>4.2533856284925342E-3</v>
      </c>
      <c r="E5604">
        <v>34583.5703125</v>
      </c>
      <c r="F5604">
        <v>2.5236926695599848E-3</v>
      </c>
      <c r="G5604">
        <v>13897.2998046875</v>
      </c>
      <c r="H5604">
        <v>6.1052645197445798E-4</v>
      </c>
      <c r="I5604">
        <v>2009.800048828125</v>
      </c>
      <c r="J5604">
        <v>-3.5399629069504672E-3</v>
      </c>
      <c r="K5604">
        <v>14531.8095703125</v>
      </c>
      <c r="L5604">
        <v>2.2705133064135912E-3</v>
      </c>
    </row>
    <row r="5605" spans="1:12" x14ac:dyDescent="0.25">
      <c r="A5605" s="1">
        <v>44659</v>
      </c>
      <c r="B5605">
        <v>8132</v>
      </c>
      <c r="C5605">
        <v>4488.27978515625</v>
      </c>
      <c r="D5605">
        <v>-2.6510264820542861E-3</v>
      </c>
      <c r="E5605">
        <v>34721.12109375</v>
      </c>
      <c r="F5605">
        <v>3.9773447335564871E-3</v>
      </c>
      <c r="G5605">
        <v>13711</v>
      </c>
      <c r="H5605">
        <v>-1.340546777473006E-2</v>
      </c>
      <c r="I5605">
        <v>1994.56005859375</v>
      </c>
      <c r="J5605">
        <v>-7.5828390208574348E-3</v>
      </c>
      <c r="K5605">
        <v>14327.259765625</v>
      </c>
      <c r="L5605">
        <v>-1.4076003659267641E-2</v>
      </c>
    </row>
    <row r="5606" spans="1:12" x14ac:dyDescent="0.25">
      <c r="A5606" s="1">
        <v>44662</v>
      </c>
      <c r="B5606">
        <v>8135</v>
      </c>
      <c r="C5606">
        <v>4412.52978515625</v>
      </c>
      <c r="D5606">
        <v>-1.687729010355421E-2</v>
      </c>
      <c r="E5606">
        <v>34308.078125</v>
      </c>
      <c r="F5606">
        <v>-1.1896014752367789E-2</v>
      </c>
      <c r="G5606">
        <v>13411.9599609375</v>
      </c>
      <c r="H5606">
        <v>-2.1810228215483951E-2</v>
      </c>
      <c r="I5606">
        <v>1980.319946289062</v>
      </c>
      <c r="J5606">
        <v>-7.1394753160393121E-3</v>
      </c>
      <c r="K5606">
        <v>13990.2099609375</v>
      </c>
      <c r="L5606">
        <v>-2.3525071102303511E-2</v>
      </c>
    </row>
    <row r="5607" spans="1:12" x14ac:dyDescent="0.25">
      <c r="A5607" s="1">
        <v>44663</v>
      </c>
      <c r="B5607">
        <v>8136</v>
      </c>
      <c r="C5607">
        <v>4397.4501953125</v>
      </c>
      <c r="D5607">
        <v>-3.4174477177417728E-3</v>
      </c>
      <c r="E5607">
        <v>34220.359375</v>
      </c>
      <c r="F5607">
        <v>-2.556795798365652E-3</v>
      </c>
      <c r="G5607">
        <v>13371.5703125</v>
      </c>
      <c r="H5607">
        <v>-3.0114650323393999E-3</v>
      </c>
      <c r="I5607">
        <v>1986.93994140625</v>
      </c>
      <c r="J5607">
        <v>3.342891702723616E-3</v>
      </c>
      <c r="K5607">
        <v>13940.240234375</v>
      </c>
      <c r="L5607">
        <v>-3.5717638764551922E-3</v>
      </c>
    </row>
    <row r="5608" spans="1:12" x14ac:dyDescent="0.25">
      <c r="A5608" s="1">
        <v>44664</v>
      </c>
      <c r="B5608">
        <v>8137</v>
      </c>
      <c r="C5608">
        <v>4446.58984375</v>
      </c>
      <c r="D5608">
        <v>1.1174577597236061E-2</v>
      </c>
      <c r="E5608">
        <v>34564.58984375</v>
      </c>
      <c r="F5608">
        <v>1.0059230091004959E-2</v>
      </c>
      <c r="G5608">
        <v>13643.58984375</v>
      </c>
      <c r="H5608">
        <v>2.0343125369180589E-2</v>
      </c>
      <c r="I5608">
        <v>2025.099975585938</v>
      </c>
      <c r="J5608">
        <v>1.9205429104555801E-2</v>
      </c>
      <c r="K5608">
        <v>14217.2900390625</v>
      </c>
      <c r="L5608">
        <v>1.9874105469454451E-2</v>
      </c>
    </row>
    <row r="5609" spans="1:12" x14ac:dyDescent="0.25">
      <c r="A5609" s="1">
        <v>44665</v>
      </c>
      <c r="B5609">
        <v>8138</v>
      </c>
      <c r="C5609">
        <v>4392.58984375</v>
      </c>
      <c r="D5609">
        <v>-1.214413784439794E-2</v>
      </c>
      <c r="E5609">
        <v>34451.23046875</v>
      </c>
      <c r="F5609">
        <v>-3.279638945882013E-3</v>
      </c>
      <c r="G5609">
        <v>13351.080078125</v>
      </c>
      <c r="H5609">
        <v>-2.1439354962652701E-2</v>
      </c>
      <c r="I5609">
        <v>2004.97998046875</v>
      </c>
      <c r="J5609">
        <v>-9.9353095450838147E-3</v>
      </c>
      <c r="K5609">
        <v>13893.2099609375</v>
      </c>
      <c r="L5609">
        <v>-2.279478559096559E-2</v>
      </c>
    </row>
    <row r="5610" spans="1:12" x14ac:dyDescent="0.25">
      <c r="A5610" s="1">
        <v>44669</v>
      </c>
      <c r="B5610">
        <v>8142</v>
      </c>
      <c r="C5610">
        <v>4391.68994140625</v>
      </c>
      <c r="D5610">
        <v>-2.0486828403298851E-4</v>
      </c>
      <c r="E5610">
        <v>34411.69140625</v>
      </c>
      <c r="F5610">
        <v>-1.1476821571254629E-3</v>
      </c>
      <c r="G5610">
        <v>13332.3603515625</v>
      </c>
      <c r="H5610">
        <v>-1.4021132712079829E-3</v>
      </c>
      <c r="I5610">
        <v>1990.130004882812</v>
      </c>
      <c r="J5610">
        <v>-7.4065455668370639E-3</v>
      </c>
      <c r="K5610">
        <v>13910.759765625</v>
      </c>
      <c r="L5610">
        <v>1.263192936466373E-3</v>
      </c>
    </row>
    <row r="5611" spans="1:12" x14ac:dyDescent="0.25">
      <c r="A5611" s="1">
        <v>44670</v>
      </c>
      <c r="B5611">
        <v>8143</v>
      </c>
      <c r="C5611">
        <v>4462.2099609375</v>
      </c>
      <c r="D5611">
        <v>1.605760435552717E-2</v>
      </c>
      <c r="E5611">
        <v>34911.19921875</v>
      </c>
      <c r="F5611">
        <v>1.4515642564703279E-2</v>
      </c>
      <c r="G5611">
        <v>13619.66015625</v>
      </c>
      <c r="H5611">
        <v>2.154905786459849E-2</v>
      </c>
      <c r="I5611">
        <v>2030.77001953125</v>
      </c>
      <c r="J5611">
        <v>2.0420783842626911E-2</v>
      </c>
      <c r="K5611">
        <v>14210.259765625</v>
      </c>
      <c r="L5611">
        <v>2.1530096489776E-2</v>
      </c>
    </row>
    <row r="5612" spans="1:12" x14ac:dyDescent="0.25">
      <c r="A5612" s="1">
        <v>44671</v>
      </c>
      <c r="B5612">
        <v>8144</v>
      </c>
      <c r="C5612">
        <v>4459.4501953125</v>
      </c>
      <c r="D5612">
        <v>-6.1847507158097059E-4</v>
      </c>
      <c r="E5612">
        <v>35160.7890625</v>
      </c>
      <c r="F5612">
        <v>7.1492772902499446E-3</v>
      </c>
      <c r="G5612">
        <v>13453.0703125</v>
      </c>
      <c r="H5612">
        <v>-1.223157126086971E-2</v>
      </c>
      <c r="I5612">
        <v>2038.18994140625</v>
      </c>
      <c r="J5612">
        <v>3.653747989007972E-3</v>
      </c>
      <c r="K5612">
        <v>13998.5302734375</v>
      </c>
      <c r="L5612">
        <v>-1.4899762261889051E-2</v>
      </c>
    </row>
    <row r="5613" spans="1:12" x14ac:dyDescent="0.25">
      <c r="A5613" s="1">
        <v>44672</v>
      </c>
      <c r="B5613">
        <v>8145</v>
      </c>
      <c r="C5613">
        <v>4393.66015625</v>
      </c>
      <c r="D5613">
        <v>-1.4752948498371939E-2</v>
      </c>
      <c r="E5613">
        <v>34792.76171875</v>
      </c>
      <c r="F5613">
        <v>-1.046698192966644E-2</v>
      </c>
      <c r="G5613">
        <v>13174.650390625</v>
      </c>
      <c r="H5613">
        <v>-2.0695641619913659E-2</v>
      </c>
      <c r="I5613">
        <v>1991.4599609375</v>
      </c>
      <c r="J5613">
        <v>-2.292719609660554E-2</v>
      </c>
      <c r="K5613">
        <v>13720.4501953125</v>
      </c>
      <c r="L5613">
        <v>-1.9864948154783239E-2</v>
      </c>
    </row>
    <row r="5614" spans="1:12" x14ac:dyDescent="0.25">
      <c r="A5614" s="1">
        <v>44673</v>
      </c>
      <c r="B5614">
        <v>8146</v>
      </c>
      <c r="C5614">
        <v>4271.77978515625</v>
      </c>
      <c r="D5614">
        <v>-2.7740054250753651E-2</v>
      </c>
      <c r="E5614">
        <v>33811.3984375</v>
      </c>
      <c r="F5614">
        <v>-2.8205961032439109E-2</v>
      </c>
      <c r="G5614">
        <v>12839.2900390625</v>
      </c>
      <c r="H5614">
        <v>-2.545497160221721E-2</v>
      </c>
      <c r="I5614">
        <v>1940.660034179688</v>
      </c>
      <c r="J5614">
        <v>-2.5508886823864318E-2</v>
      </c>
      <c r="K5614">
        <v>13356.8701171875</v>
      </c>
      <c r="L5614">
        <v>-2.6499136176246999E-2</v>
      </c>
    </row>
    <row r="5615" spans="1:12" x14ac:dyDescent="0.25">
      <c r="A5615" s="1">
        <v>44676</v>
      </c>
      <c r="B5615">
        <v>8149</v>
      </c>
      <c r="C5615">
        <v>4296.1201171875</v>
      </c>
      <c r="D5615">
        <v>5.6979369853822348E-3</v>
      </c>
      <c r="E5615">
        <v>34049.4609375</v>
      </c>
      <c r="F5615">
        <v>7.0408948165825436E-3</v>
      </c>
      <c r="G5615">
        <v>13004.849609375</v>
      </c>
      <c r="H5615">
        <v>1.289476052093219E-2</v>
      </c>
      <c r="I5615">
        <v>1954.199951171875</v>
      </c>
      <c r="J5615">
        <v>6.9769649262192424E-3</v>
      </c>
      <c r="K5615">
        <v>13533.2197265625</v>
      </c>
      <c r="L5615">
        <v>1.32029141428931E-2</v>
      </c>
    </row>
    <row r="5616" spans="1:12" x14ac:dyDescent="0.25">
      <c r="A5616" s="1">
        <v>44677</v>
      </c>
      <c r="B5616">
        <v>8150</v>
      </c>
      <c r="C5616">
        <v>4175.2001953125</v>
      </c>
      <c r="D5616">
        <v>-2.8146308431003849E-2</v>
      </c>
      <c r="E5616">
        <v>33240.1796875</v>
      </c>
      <c r="F5616">
        <v>-2.376781387186977E-2</v>
      </c>
      <c r="G5616">
        <v>12490.740234375</v>
      </c>
      <c r="H5616">
        <v>-3.9532127663313148E-2</v>
      </c>
      <c r="I5616">
        <v>1890.469970703125</v>
      </c>
      <c r="J5616">
        <v>-3.2611801279870622E-2</v>
      </c>
      <c r="K5616">
        <v>13009.7099609375</v>
      </c>
      <c r="L5616">
        <v>-3.8683312338266052E-2</v>
      </c>
    </row>
    <row r="5617" spans="1:12" x14ac:dyDescent="0.25">
      <c r="A5617" s="1">
        <v>44678</v>
      </c>
      <c r="B5617">
        <v>8151</v>
      </c>
      <c r="C5617">
        <v>4183.9599609375</v>
      </c>
      <c r="D5617">
        <v>2.0980468517017852E-3</v>
      </c>
      <c r="E5617">
        <v>33301.9296875</v>
      </c>
      <c r="F5617">
        <v>1.8576915221435451E-3</v>
      </c>
      <c r="G5617">
        <v>12488.9296875</v>
      </c>
      <c r="H5617">
        <v>-1.449511270771309E-4</v>
      </c>
      <c r="I5617">
        <v>1884.0400390625</v>
      </c>
      <c r="J5617">
        <v>-3.4012344762257558E-3</v>
      </c>
      <c r="K5617">
        <v>13003.3603515625</v>
      </c>
      <c r="L5617">
        <v>-4.8806694338809908E-4</v>
      </c>
    </row>
    <row r="5618" spans="1:12" x14ac:dyDescent="0.25">
      <c r="A5618" s="1">
        <v>44679</v>
      </c>
      <c r="B5618">
        <v>8152</v>
      </c>
      <c r="C5618">
        <v>4287.5</v>
      </c>
      <c r="D5618">
        <v>2.4746900072939448E-2</v>
      </c>
      <c r="E5618">
        <v>33916.390625</v>
      </c>
      <c r="F5618">
        <v>1.8451211184036479E-2</v>
      </c>
      <c r="G5618">
        <v>12871.5302734375</v>
      </c>
      <c r="H5618">
        <v>3.063517815465322E-2</v>
      </c>
      <c r="I5618">
        <v>1917.93994140625</v>
      </c>
      <c r="J5618">
        <v>1.799319634449947E-2</v>
      </c>
      <c r="K5618">
        <v>13456.0595703125</v>
      </c>
      <c r="L5618">
        <v>3.4814017800837371E-2</v>
      </c>
    </row>
    <row r="5619" spans="1:12" x14ac:dyDescent="0.25">
      <c r="A5619" s="1">
        <v>44680</v>
      </c>
      <c r="B5619">
        <v>8153</v>
      </c>
      <c r="C5619">
        <v>4131.93017578125</v>
      </c>
      <c r="D5619">
        <v>-3.6284507106413948E-2</v>
      </c>
      <c r="E5619">
        <v>32977.2109375</v>
      </c>
      <c r="F5619">
        <v>-2.7691026969353438E-2</v>
      </c>
      <c r="G5619">
        <v>12334.6396484375</v>
      </c>
      <c r="H5619">
        <v>-4.1711483684885642E-2</v>
      </c>
      <c r="I5619">
        <v>1864.099975585938</v>
      </c>
      <c r="J5619">
        <v>-2.8071768389596241E-2</v>
      </c>
      <c r="K5619">
        <v>12854.7998046875</v>
      </c>
      <c r="L5619">
        <v>-4.4683197371653487E-2</v>
      </c>
    </row>
    <row r="5620" spans="1:12" x14ac:dyDescent="0.25">
      <c r="A5620" s="1">
        <v>44683</v>
      </c>
      <c r="B5620">
        <v>8156</v>
      </c>
      <c r="C5620">
        <v>4155.3798828125</v>
      </c>
      <c r="D5620">
        <v>5.6752428123536536E-3</v>
      </c>
      <c r="E5620">
        <v>33061.5</v>
      </c>
      <c r="F5620">
        <v>2.5559791172076189E-3</v>
      </c>
      <c r="G5620">
        <v>12536.01953125</v>
      </c>
      <c r="H5620">
        <v>1.6326369359157541E-2</v>
      </c>
      <c r="I5620">
        <v>1882.910034179688</v>
      </c>
      <c r="J5620">
        <v>1.009069193718415E-2</v>
      </c>
      <c r="K5620">
        <v>13075.849609375</v>
      </c>
      <c r="L5620">
        <v>1.7195896322468981E-2</v>
      </c>
    </row>
    <row r="5621" spans="1:12" x14ac:dyDescent="0.25">
      <c r="A5621" s="1">
        <v>44684</v>
      </c>
      <c r="B5621">
        <v>8157</v>
      </c>
      <c r="C5621">
        <v>4175.47998046875</v>
      </c>
      <c r="D5621">
        <v>4.8371263814863674E-3</v>
      </c>
      <c r="E5621">
        <v>33128.7890625</v>
      </c>
      <c r="F5621">
        <v>2.0352694977541219E-3</v>
      </c>
      <c r="G5621">
        <v>12563.759765625</v>
      </c>
      <c r="H5621">
        <v>2.212842306591023E-3</v>
      </c>
      <c r="I5621">
        <v>1898.859985351562</v>
      </c>
      <c r="J5621">
        <v>8.4709045479292033E-3</v>
      </c>
      <c r="K5621">
        <v>13089.900390625</v>
      </c>
      <c r="L5621">
        <v>1.074559716557566E-3</v>
      </c>
    </row>
    <row r="5622" spans="1:12" x14ac:dyDescent="0.25">
      <c r="A5622" s="1">
        <v>44685</v>
      </c>
      <c r="B5622">
        <v>8158</v>
      </c>
      <c r="C5622">
        <v>4300.169921875</v>
      </c>
      <c r="D5622">
        <v>2.9862421084402291E-2</v>
      </c>
      <c r="E5622">
        <v>34061.05859375</v>
      </c>
      <c r="F5622">
        <v>2.8140766916991741E-2</v>
      </c>
      <c r="G5622">
        <v>12964.8603515625</v>
      </c>
      <c r="H5622">
        <v>3.1925203396114599E-2</v>
      </c>
      <c r="I5622">
        <v>1949.920043945312</v>
      </c>
      <c r="J5622">
        <v>2.688984916615467E-2</v>
      </c>
      <c r="K5622">
        <v>13535.7099609375</v>
      </c>
      <c r="L5622">
        <v>3.4057521983267947E-2</v>
      </c>
    </row>
    <row r="5623" spans="1:12" x14ac:dyDescent="0.25">
      <c r="A5623" s="1">
        <v>44686</v>
      </c>
      <c r="B5623">
        <v>8159</v>
      </c>
      <c r="C5623">
        <v>4146.8701171875</v>
      </c>
      <c r="D5623">
        <v>-3.5649708609806978E-2</v>
      </c>
      <c r="E5623">
        <v>32997.96875</v>
      </c>
      <c r="F5623">
        <v>-3.1211297817533849E-2</v>
      </c>
      <c r="G5623">
        <v>12317.6904296875</v>
      </c>
      <c r="H5623">
        <v>-4.9917230446450911E-2</v>
      </c>
      <c r="I5623">
        <v>1871.150024414062</v>
      </c>
      <c r="J5623">
        <v>-4.0396538194393372E-2</v>
      </c>
      <c r="K5623">
        <v>12850.5498046875</v>
      </c>
      <c r="L5623">
        <v>-5.061870845543337E-2</v>
      </c>
    </row>
    <row r="5624" spans="1:12" x14ac:dyDescent="0.25">
      <c r="A5624" s="1">
        <v>44687</v>
      </c>
      <c r="B5624">
        <v>8160</v>
      </c>
      <c r="C5624">
        <v>4123.33984375</v>
      </c>
      <c r="D5624">
        <v>-5.6742248424840316E-3</v>
      </c>
      <c r="E5624">
        <v>32899.37109375</v>
      </c>
      <c r="F5624">
        <v>-2.9879916850942272E-3</v>
      </c>
      <c r="G5624">
        <v>12144.66015625</v>
      </c>
      <c r="H5624">
        <v>-1.404729843026997E-2</v>
      </c>
      <c r="I5624">
        <v>1839.56005859375</v>
      </c>
      <c r="J5624">
        <v>-1.6882647253367189E-2</v>
      </c>
      <c r="K5624">
        <v>12693.5302734375</v>
      </c>
      <c r="L5624">
        <v>-1.2218895972273771E-2</v>
      </c>
    </row>
    <row r="5625" spans="1:12" x14ac:dyDescent="0.25">
      <c r="A5625" s="1">
        <v>44690</v>
      </c>
      <c r="B5625">
        <v>8163</v>
      </c>
      <c r="C5625">
        <v>3991.239990234375</v>
      </c>
      <c r="D5625">
        <v>-3.2037100632356763E-2</v>
      </c>
      <c r="E5625">
        <v>32245.69921875</v>
      </c>
      <c r="F5625">
        <v>-1.9868825854977509E-2</v>
      </c>
      <c r="G5625">
        <v>11623.25</v>
      </c>
      <c r="H5625">
        <v>-4.2933285043934899E-2</v>
      </c>
      <c r="I5625">
        <v>1762.079956054688</v>
      </c>
      <c r="J5625">
        <v>-4.2118821930876023E-2</v>
      </c>
      <c r="K5625">
        <v>12187.7197265625</v>
      </c>
      <c r="L5625">
        <v>-3.9847901724665243E-2</v>
      </c>
    </row>
    <row r="5626" spans="1:12" x14ac:dyDescent="0.25">
      <c r="A5626" s="1">
        <v>44691</v>
      </c>
      <c r="B5626">
        <v>8164</v>
      </c>
      <c r="C5626">
        <v>4001.050048828125</v>
      </c>
      <c r="D5626">
        <v>2.457897449853474E-3</v>
      </c>
      <c r="E5626">
        <v>32160.740234375</v>
      </c>
      <c r="F5626">
        <v>-2.6347384746924218E-3</v>
      </c>
      <c r="G5626">
        <v>11737.669921875</v>
      </c>
      <c r="H5626">
        <v>9.8440558256081001E-3</v>
      </c>
      <c r="I5626">
        <v>1761.7900390625</v>
      </c>
      <c r="J5626">
        <v>-1.6453112197989389E-4</v>
      </c>
      <c r="K5626">
        <v>12345.8603515625</v>
      </c>
      <c r="L5626">
        <v>1.2975407094022669E-2</v>
      </c>
    </row>
    <row r="5627" spans="1:12" x14ac:dyDescent="0.25">
      <c r="A5627" s="1">
        <v>44692</v>
      </c>
      <c r="B5627">
        <v>8165</v>
      </c>
      <c r="C5627">
        <v>3935.179931640625</v>
      </c>
      <c r="D5627">
        <v>-1.6463207503938371E-2</v>
      </c>
      <c r="E5627">
        <v>31834.109375</v>
      </c>
      <c r="F5627">
        <v>-1.015619842685966E-2</v>
      </c>
      <c r="G5627">
        <v>11364.240234375</v>
      </c>
      <c r="H5627">
        <v>-3.1814635271354419E-2</v>
      </c>
      <c r="I5627">
        <v>1718.140014648438</v>
      </c>
      <c r="J5627">
        <v>-2.4775951416599828E-2</v>
      </c>
      <c r="K5627">
        <v>11967.5595703125</v>
      </c>
      <c r="L5627">
        <v>-3.0641913198226178E-2</v>
      </c>
    </row>
    <row r="5628" spans="1:12" x14ac:dyDescent="0.25">
      <c r="A5628" s="1">
        <v>44693</v>
      </c>
      <c r="B5628">
        <v>8166</v>
      </c>
      <c r="C5628">
        <v>3930.080078125</v>
      </c>
      <c r="D5628">
        <v>-1.2959645058717719E-3</v>
      </c>
      <c r="E5628">
        <v>31730.30078125</v>
      </c>
      <c r="F5628">
        <v>-3.2609234493465871E-3</v>
      </c>
      <c r="G5628">
        <v>11370.9599609375</v>
      </c>
      <c r="H5628">
        <v>5.9130451520839067E-4</v>
      </c>
      <c r="I5628">
        <v>1739.380004882812</v>
      </c>
      <c r="J5628">
        <v>1.236219985175091E-2</v>
      </c>
      <c r="K5628">
        <v>11945.5</v>
      </c>
      <c r="L5628">
        <v>-1.8432805939168071E-3</v>
      </c>
    </row>
    <row r="5629" spans="1:12" x14ac:dyDescent="0.25">
      <c r="A5629" s="1">
        <v>44694</v>
      </c>
      <c r="B5629">
        <v>8167</v>
      </c>
      <c r="C5629">
        <v>4023.889892578125</v>
      </c>
      <c r="D5629">
        <v>2.3869695423071491E-2</v>
      </c>
      <c r="E5629">
        <v>32196.66015625</v>
      </c>
      <c r="F5629">
        <v>1.46976033481403E-2</v>
      </c>
      <c r="G5629">
        <v>11805</v>
      </c>
      <c r="H5629">
        <v>3.8170923172146543E-2</v>
      </c>
      <c r="I5629">
        <v>1792.670043945312</v>
      </c>
      <c r="J5629">
        <v>3.0637375911476191E-2</v>
      </c>
      <c r="K5629">
        <v>12387.400390625</v>
      </c>
      <c r="L5629">
        <v>3.6993042620652172E-2</v>
      </c>
    </row>
    <row r="5630" spans="1:12" x14ac:dyDescent="0.25">
      <c r="A5630" s="1">
        <v>44697</v>
      </c>
      <c r="B5630">
        <v>8170</v>
      </c>
      <c r="C5630">
        <v>4008.010009765625</v>
      </c>
      <c r="D5630">
        <v>-3.9464009295556712E-3</v>
      </c>
      <c r="E5630">
        <v>32223.419921875</v>
      </c>
      <c r="F5630">
        <v>8.3113482874108691E-4</v>
      </c>
      <c r="G5630">
        <v>11662.7900390625</v>
      </c>
      <c r="H5630">
        <v>-1.2046587118805571E-2</v>
      </c>
      <c r="I5630">
        <v>1783.430053710938</v>
      </c>
      <c r="J5630">
        <v>-5.1543173076282764E-3</v>
      </c>
      <c r="K5630">
        <v>12243.580078125</v>
      </c>
      <c r="L5630">
        <v>-1.1610209403487559E-2</v>
      </c>
    </row>
    <row r="5631" spans="1:12" x14ac:dyDescent="0.25">
      <c r="A5631" s="1">
        <v>44698</v>
      </c>
      <c r="B5631">
        <v>8171</v>
      </c>
      <c r="C5631">
        <v>4088.85009765625</v>
      </c>
      <c r="D5631">
        <v>2.016963223486368E-2</v>
      </c>
      <c r="E5631">
        <v>32654.58984375</v>
      </c>
      <c r="F5631">
        <v>1.3380638148289711E-2</v>
      </c>
      <c r="G5631">
        <v>11984.51953125</v>
      </c>
      <c r="H5631">
        <v>2.7585979950759839E-2</v>
      </c>
      <c r="I5631">
        <v>1840.300048828125</v>
      </c>
      <c r="J5631">
        <v>3.188798742000154E-2</v>
      </c>
      <c r="K5631">
        <v>12564.099609375</v>
      </c>
      <c r="L5631">
        <v>2.6178579239470649E-2</v>
      </c>
    </row>
    <row r="5632" spans="1:12" x14ac:dyDescent="0.25">
      <c r="A5632" s="1">
        <v>44699</v>
      </c>
      <c r="B5632">
        <v>8172</v>
      </c>
      <c r="C5632">
        <v>3923.679931640625</v>
      </c>
      <c r="D5632">
        <v>-4.0395260787452592E-2</v>
      </c>
      <c r="E5632">
        <v>31490.0703125</v>
      </c>
      <c r="F5632">
        <v>-3.5661741177033468E-2</v>
      </c>
      <c r="G5632">
        <v>11418.150390625</v>
      </c>
      <c r="H5632">
        <v>-4.7258393559138967E-2</v>
      </c>
      <c r="I5632">
        <v>1774.849975585938</v>
      </c>
      <c r="J5632">
        <v>-3.5564892411900313E-2</v>
      </c>
      <c r="K5632">
        <v>11928.3095703125</v>
      </c>
      <c r="L5632">
        <v>-5.0603708887192338E-2</v>
      </c>
    </row>
    <row r="5633" spans="1:12" x14ac:dyDescent="0.25">
      <c r="A5633" s="1">
        <v>44700</v>
      </c>
      <c r="B5633">
        <v>8173</v>
      </c>
      <c r="C5633">
        <v>3900.7900390625</v>
      </c>
      <c r="D5633">
        <v>-5.8337818009925879E-3</v>
      </c>
      <c r="E5633">
        <v>31253.130859375</v>
      </c>
      <c r="F5633">
        <v>-7.5242592593052224E-3</v>
      </c>
      <c r="G5633">
        <v>11388.5</v>
      </c>
      <c r="H5633">
        <v>-2.5967770269819108E-3</v>
      </c>
      <c r="I5633">
        <v>1776.219970703125</v>
      </c>
      <c r="J5633">
        <v>7.7189347608652703E-4</v>
      </c>
      <c r="K5633">
        <v>11875.6298828125</v>
      </c>
      <c r="L5633">
        <v>-4.4163581762759474E-3</v>
      </c>
    </row>
    <row r="5634" spans="1:12" x14ac:dyDescent="0.25">
      <c r="A5634" s="1">
        <v>44701</v>
      </c>
      <c r="B5634">
        <v>8174</v>
      </c>
      <c r="C5634">
        <v>3901.360107421875</v>
      </c>
      <c r="D5634">
        <v>1.4614176965843659E-4</v>
      </c>
      <c r="E5634">
        <v>31261.900390625</v>
      </c>
      <c r="F5634">
        <v>2.8059688769932478E-4</v>
      </c>
      <c r="G5634">
        <v>11354.6201171875</v>
      </c>
      <c r="H5634">
        <v>-2.9749205613118779E-3</v>
      </c>
      <c r="I5634">
        <v>1773.27001953125</v>
      </c>
      <c r="J5634">
        <v>-1.6608028400374451E-3</v>
      </c>
      <c r="K5634">
        <v>11835.6201171875</v>
      </c>
      <c r="L5634">
        <v>-3.3690647165508509E-3</v>
      </c>
    </row>
    <row r="5635" spans="1:12" x14ac:dyDescent="0.25">
      <c r="A5635" s="1">
        <v>44704</v>
      </c>
      <c r="B5635">
        <v>8177</v>
      </c>
      <c r="C5635">
        <v>3973.75</v>
      </c>
      <c r="D5635">
        <v>1.8555039930923559E-2</v>
      </c>
      <c r="E5635">
        <v>31880.240234375</v>
      </c>
      <c r="F5635">
        <v>1.9779342779028038E-2</v>
      </c>
      <c r="G5635">
        <v>11535.26953125</v>
      </c>
      <c r="H5635">
        <v>1.5909771722706131E-2</v>
      </c>
      <c r="I5635">
        <v>1792.760009765625</v>
      </c>
      <c r="J5635">
        <v>1.0990988411075261E-2</v>
      </c>
      <c r="K5635">
        <v>12034.2802734375</v>
      </c>
      <c r="L5635">
        <v>1.6784938540018501E-2</v>
      </c>
    </row>
    <row r="5636" spans="1:12" x14ac:dyDescent="0.25">
      <c r="A5636" s="1">
        <v>44705</v>
      </c>
      <c r="B5636">
        <v>8178</v>
      </c>
      <c r="C5636">
        <v>3941.47998046875</v>
      </c>
      <c r="D5636">
        <v>-8.1207976171752128E-3</v>
      </c>
      <c r="E5636">
        <v>31928.619140625</v>
      </c>
      <c r="F5636">
        <v>1.517520128277994E-3</v>
      </c>
      <c r="G5636">
        <v>11264.4501953125</v>
      </c>
      <c r="H5636">
        <v>-2.3477503945948389E-2</v>
      </c>
      <c r="I5636">
        <v>1764.829956054688</v>
      </c>
      <c r="J5636">
        <v>-1.5579360069833631E-2</v>
      </c>
      <c r="K5636">
        <v>11769.83984375</v>
      </c>
      <c r="L5636">
        <v>-2.19739297805106E-2</v>
      </c>
    </row>
    <row r="5637" spans="1:12" x14ac:dyDescent="0.25">
      <c r="A5637" s="1">
        <v>44706</v>
      </c>
      <c r="B5637">
        <v>8179</v>
      </c>
      <c r="C5637">
        <v>3978.72998046875</v>
      </c>
      <c r="D5637">
        <v>9.450764734207695E-3</v>
      </c>
      <c r="E5637">
        <v>32120.279296875</v>
      </c>
      <c r="F5637">
        <v>6.0027699727902561E-3</v>
      </c>
      <c r="G5637">
        <v>11434.740234375</v>
      </c>
      <c r="H5637">
        <v>1.5117474542464929E-2</v>
      </c>
      <c r="I5637">
        <v>1799.160034179688</v>
      </c>
      <c r="J5637">
        <v>1.9452343273765441E-2</v>
      </c>
      <c r="K5637">
        <v>11943.9296875</v>
      </c>
      <c r="L5637">
        <v>1.479118204335172E-2</v>
      </c>
    </row>
    <row r="5638" spans="1:12" x14ac:dyDescent="0.25">
      <c r="A5638" s="1">
        <v>44707</v>
      </c>
      <c r="B5638">
        <v>8180</v>
      </c>
      <c r="C5638">
        <v>4057.840087890625</v>
      </c>
      <c r="D5638">
        <v>1.9883256167224191E-2</v>
      </c>
      <c r="E5638">
        <v>32637.189453125</v>
      </c>
      <c r="F5638">
        <v>1.6092953348020519E-2</v>
      </c>
      <c r="G5638">
        <v>11740.650390625</v>
      </c>
      <c r="H5638">
        <v>2.6752698354298939E-2</v>
      </c>
      <c r="I5638">
        <v>1838.239990234375</v>
      </c>
      <c r="J5638">
        <v>2.1721222855256132E-2</v>
      </c>
      <c r="K5638">
        <v>12276.7900390625</v>
      </c>
      <c r="L5638">
        <v>2.7868579292697811E-2</v>
      </c>
    </row>
    <row r="5639" spans="1:12" x14ac:dyDescent="0.25">
      <c r="A5639" s="1">
        <v>44708</v>
      </c>
      <c r="B5639">
        <v>8181</v>
      </c>
      <c r="C5639">
        <v>4158.240234375</v>
      </c>
      <c r="D5639">
        <v>2.4742262955109728E-2</v>
      </c>
      <c r="E5639">
        <v>33212.9609375</v>
      </c>
      <c r="F5639">
        <v>1.7641576803111288E-2</v>
      </c>
      <c r="G5639">
        <v>12131.1298828125</v>
      </c>
      <c r="H5639">
        <v>3.3258761584392449E-2</v>
      </c>
      <c r="I5639">
        <v>1887.900024414062</v>
      </c>
      <c r="J5639">
        <v>2.7014989578893589E-2</v>
      </c>
      <c r="K5639">
        <v>12681.419921875</v>
      </c>
      <c r="L5639">
        <v>3.2958931571285488E-2</v>
      </c>
    </row>
    <row r="5640" spans="1:12" x14ac:dyDescent="0.25">
      <c r="A5640" s="1">
        <v>44712</v>
      </c>
      <c r="B5640">
        <v>8185</v>
      </c>
      <c r="C5640">
        <v>4132.14990234375</v>
      </c>
      <c r="D5640">
        <v>-6.2743686176590652E-3</v>
      </c>
      <c r="E5640">
        <v>32990.12109375</v>
      </c>
      <c r="F5640">
        <v>-6.7094241964557044E-3</v>
      </c>
      <c r="G5640">
        <v>12081.3896484375</v>
      </c>
      <c r="H5640">
        <v>-4.1002144775873486E-3</v>
      </c>
      <c r="I5640">
        <v>1864.0400390625</v>
      </c>
      <c r="J5640">
        <v>-1.2638373347639179E-2</v>
      </c>
      <c r="K5640">
        <v>12642.099609375</v>
      </c>
      <c r="L5640">
        <v>-3.1006238057122988E-3</v>
      </c>
    </row>
    <row r="5641" spans="1:12" x14ac:dyDescent="0.25">
      <c r="A5641" s="1">
        <v>44713</v>
      </c>
      <c r="B5641">
        <v>8186</v>
      </c>
      <c r="C5641">
        <v>4101.22998046875</v>
      </c>
      <c r="D5641">
        <v>-7.4827686811318461E-3</v>
      </c>
      <c r="E5641">
        <v>32813.23046875</v>
      </c>
      <c r="F5641">
        <v>-5.3619271204649044E-3</v>
      </c>
      <c r="G5641">
        <v>11994.4599609375</v>
      </c>
      <c r="H5641">
        <v>-7.1953384527452258E-3</v>
      </c>
      <c r="I5641">
        <v>1854.819946289062</v>
      </c>
      <c r="J5641">
        <v>-4.9462954551529048E-3</v>
      </c>
      <c r="K5641">
        <v>12548.3603515625</v>
      </c>
      <c r="L5641">
        <v>-7.4148488549311553E-3</v>
      </c>
    </row>
    <row r="5642" spans="1:12" x14ac:dyDescent="0.25">
      <c r="A5642" s="1">
        <v>44714</v>
      </c>
      <c r="B5642">
        <v>8187</v>
      </c>
      <c r="C5642">
        <v>4176.81982421875</v>
      </c>
      <c r="D5642">
        <v>1.8431018038486121E-2</v>
      </c>
      <c r="E5642">
        <v>33248.28125</v>
      </c>
      <c r="F5642">
        <v>1.3258395319056589E-2</v>
      </c>
      <c r="G5642">
        <v>12316.900390625</v>
      </c>
      <c r="H5642">
        <v>2.6882446624324489E-2</v>
      </c>
      <c r="I5642">
        <v>1897.670043945312</v>
      </c>
      <c r="J5642">
        <v>2.3102025477987901E-2</v>
      </c>
      <c r="K5642">
        <v>12892.8896484375</v>
      </c>
      <c r="L5642">
        <v>2.745612073788584E-2</v>
      </c>
    </row>
    <row r="5643" spans="1:12" x14ac:dyDescent="0.25">
      <c r="A5643" s="1">
        <v>44715</v>
      </c>
      <c r="B5643">
        <v>8188</v>
      </c>
      <c r="C5643">
        <v>4108.5400390625</v>
      </c>
      <c r="D5643">
        <v>-1.6347313992415621E-2</v>
      </c>
      <c r="E5643">
        <v>32899.69921875</v>
      </c>
      <c r="F5643">
        <v>-1.048421205983396E-2</v>
      </c>
      <c r="G5643">
        <v>12012.73046875</v>
      </c>
      <c r="H5643">
        <v>-2.469533017466952E-2</v>
      </c>
      <c r="I5643">
        <v>1883.050048828125</v>
      </c>
      <c r="J5643">
        <v>-7.7041818538652329E-3</v>
      </c>
      <c r="K5643">
        <v>12548.0302734375</v>
      </c>
      <c r="L5643">
        <v>-2.674802813051258E-2</v>
      </c>
    </row>
    <row r="5644" spans="1:12" x14ac:dyDescent="0.25">
      <c r="A5644" s="1">
        <v>44718</v>
      </c>
      <c r="B5644">
        <v>8191</v>
      </c>
      <c r="C5644">
        <v>4121.43017578125</v>
      </c>
      <c r="D5644">
        <v>3.1374007789131131E-3</v>
      </c>
      <c r="E5644">
        <v>32915.78125</v>
      </c>
      <c r="F5644">
        <v>4.8882000844652218E-4</v>
      </c>
      <c r="G5644">
        <v>12061.3701171875</v>
      </c>
      <c r="H5644">
        <v>4.0490085550517474E-3</v>
      </c>
      <c r="I5644">
        <v>1889.890014648438</v>
      </c>
      <c r="J5644">
        <v>3.632386629643491E-3</v>
      </c>
      <c r="K5644">
        <v>12599.6298828125</v>
      </c>
      <c r="L5644">
        <v>4.1121680654716553E-3</v>
      </c>
    </row>
    <row r="5645" spans="1:12" x14ac:dyDescent="0.25">
      <c r="A5645" s="1">
        <v>44719</v>
      </c>
      <c r="B5645">
        <v>8192</v>
      </c>
      <c r="C5645">
        <v>4160.68017578125</v>
      </c>
      <c r="D5645">
        <v>9.5233931732350285E-3</v>
      </c>
      <c r="E5645">
        <v>33180.140625</v>
      </c>
      <c r="F5645">
        <v>8.0313869202177646E-3</v>
      </c>
      <c r="G5645">
        <v>12175.23046875</v>
      </c>
      <c r="H5645">
        <v>9.4400843731881068E-3</v>
      </c>
      <c r="I5645">
        <v>1919.56005859375</v>
      </c>
      <c r="J5645">
        <v>1.5699349546979491E-2</v>
      </c>
      <c r="K5645">
        <v>12711.6796875</v>
      </c>
      <c r="L5645">
        <v>8.8931028712477822E-3</v>
      </c>
    </row>
    <row r="5646" spans="1:12" x14ac:dyDescent="0.25">
      <c r="A5646" s="1">
        <v>44720</v>
      </c>
      <c r="B5646">
        <v>8193</v>
      </c>
      <c r="C5646">
        <v>4115.77001953125</v>
      </c>
      <c r="D5646">
        <v>-1.079394578593562E-2</v>
      </c>
      <c r="E5646">
        <v>32910.8984375</v>
      </c>
      <c r="F5646">
        <v>-8.1145583601637261E-3</v>
      </c>
      <c r="G5646">
        <v>12086.26953125</v>
      </c>
      <c r="H5646">
        <v>-7.3067148690396646E-3</v>
      </c>
      <c r="I5646">
        <v>1891.010009765625</v>
      </c>
      <c r="J5646">
        <v>-1.4873225091503789E-2</v>
      </c>
      <c r="K5646">
        <v>12615.1298828125</v>
      </c>
      <c r="L5646">
        <v>-7.5953616721826664E-3</v>
      </c>
    </row>
    <row r="5647" spans="1:12" x14ac:dyDescent="0.25">
      <c r="A5647" s="1">
        <v>44721</v>
      </c>
      <c r="B5647">
        <v>8194</v>
      </c>
      <c r="C5647">
        <v>4017.820068359375</v>
      </c>
      <c r="D5647">
        <v>-2.3798693976353591E-2</v>
      </c>
      <c r="E5647">
        <v>32272.7890625</v>
      </c>
      <c r="F5647">
        <v>-1.9388998942457051E-2</v>
      </c>
      <c r="G5647">
        <v>11754.23046875</v>
      </c>
      <c r="H5647">
        <v>-2.74724191481488E-2</v>
      </c>
      <c r="I5647">
        <v>1850.859985351562</v>
      </c>
      <c r="J5647">
        <v>-2.1232052821888111E-2</v>
      </c>
      <c r="K5647">
        <v>12269.7802734375</v>
      </c>
      <c r="L5647">
        <v>-2.7375826692479951E-2</v>
      </c>
    </row>
    <row r="5648" spans="1:12" x14ac:dyDescent="0.25">
      <c r="A5648" s="1">
        <v>44722</v>
      </c>
      <c r="B5648">
        <v>8195</v>
      </c>
      <c r="C5648">
        <v>3900.860107421875</v>
      </c>
      <c r="D5648">
        <v>-2.9110303335524671E-2</v>
      </c>
      <c r="E5648">
        <v>31392.7890625</v>
      </c>
      <c r="F5648">
        <v>-2.726755342699938E-2</v>
      </c>
      <c r="G5648">
        <v>11340.01953125</v>
      </c>
      <c r="H5648">
        <v>-3.5239307124462882E-2</v>
      </c>
      <c r="I5648">
        <v>1800.280029296875</v>
      </c>
      <c r="J5648">
        <v>-2.7327813262481682E-2</v>
      </c>
      <c r="K5648">
        <v>11832.8203125</v>
      </c>
      <c r="L5648">
        <v>-3.5612696494937479E-2</v>
      </c>
    </row>
    <row r="5649" spans="1:12" x14ac:dyDescent="0.25">
      <c r="A5649" s="1">
        <v>44725</v>
      </c>
      <c r="B5649">
        <v>8198</v>
      </c>
      <c r="C5649">
        <v>3749.6298828125</v>
      </c>
      <c r="D5649">
        <v>-3.8768430665237268E-2</v>
      </c>
      <c r="E5649">
        <v>30516.740234375</v>
      </c>
      <c r="F5649">
        <v>-2.790605276838809E-2</v>
      </c>
      <c r="G5649">
        <v>10809.23046875</v>
      </c>
      <c r="H5649">
        <v>-4.6806715018196443E-2</v>
      </c>
      <c r="I5649">
        <v>1714.589965820312</v>
      </c>
      <c r="J5649">
        <v>-4.7598185883354183E-2</v>
      </c>
      <c r="K5649">
        <v>11288.3203125</v>
      </c>
      <c r="L5649">
        <v>-4.6016079482319117E-2</v>
      </c>
    </row>
    <row r="5650" spans="1:12" x14ac:dyDescent="0.25">
      <c r="A5650" s="1">
        <v>44726</v>
      </c>
      <c r="B5650">
        <v>8199</v>
      </c>
      <c r="C5650">
        <v>3735.47998046875</v>
      </c>
      <c r="D5650">
        <v>-3.773679745995739E-3</v>
      </c>
      <c r="E5650">
        <v>30364.830078125</v>
      </c>
      <c r="F5650">
        <v>-4.9779286740097017E-3</v>
      </c>
      <c r="G5650">
        <v>10828.349609375</v>
      </c>
      <c r="H5650">
        <v>1.7687790708389439E-3</v>
      </c>
      <c r="I5650">
        <v>1707.829956054688</v>
      </c>
      <c r="J5650">
        <v>-3.9426392900823171E-3</v>
      </c>
      <c r="K5650">
        <v>11311.6904296875</v>
      </c>
      <c r="L5650">
        <v>2.070291818493164E-3</v>
      </c>
    </row>
    <row r="5651" spans="1:12" x14ac:dyDescent="0.25">
      <c r="A5651" s="1">
        <v>44727</v>
      </c>
      <c r="B5651">
        <v>8200</v>
      </c>
      <c r="C5651">
        <v>3789.989990234375</v>
      </c>
      <c r="D5651">
        <v>1.4592504858983221E-2</v>
      </c>
      <c r="E5651">
        <v>30668.529296875</v>
      </c>
      <c r="F5651">
        <v>1.000167687316611E-2</v>
      </c>
      <c r="G5651">
        <v>11099.150390625</v>
      </c>
      <c r="H5651">
        <v>2.5008500004058298E-2</v>
      </c>
      <c r="I5651">
        <v>1731.140014648438</v>
      </c>
      <c r="J5651">
        <v>1.364893414072643E-2</v>
      </c>
      <c r="K5651">
        <v>11593.76953125</v>
      </c>
      <c r="L5651">
        <v>2.4936953792704889E-2</v>
      </c>
    </row>
    <row r="5652" spans="1:12" x14ac:dyDescent="0.25">
      <c r="A5652" s="1">
        <v>44728</v>
      </c>
      <c r="B5652">
        <v>8201</v>
      </c>
      <c r="C5652">
        <v>3666.77001953125</v>
      </c>
      <c r="D5652">
        <v>-3.2511951488163437E-2</v>
      </c>
      <c r="E5652">
        <v>29927.0703125</v>
      </c>
      <c r="F5652">
        <v>-2.4176541926663301E-2</v>
      </c>
      <c r="G5652">
        <v>10646.099609375</v>
      </c>
      <c r="H5652">
        <v>-4.0818510003493007E-2</v>
      </c>
      <c r="I5652">
        <v>1649.839965820312</v>
      </c>
      <c r="J5652">
        <v>-4.6963300565053601E-2</v>
      </c>
      <c r="K5652">
        <v>11127.5703125</v>
      </c>
      <c r="L5652">
        <v>-4.0211185628056589E-2</v>
      </c>
    </row>
    <row r="5653" spans="1:12" x14ac:dyDescent="0.25">
      <c r="A5653" s="1">
        <v>44729</v>
      </c>
      <c r="B5653">
        <v>8202</v>
      </c>
      <c r="C5653">
        <v>3674.840087890625</v>
      </c>
      <c r="D5653">
        <v>2.2008656982546171E-3</v>
      </c>
      <c r="E5653">
        <v>29888.779296875</v>
      </c>
      <c r="F5653">
        <v>-1.2794775841792341E-3</v>
      </c>
      <c r="G5653">
        <v>10798.349609375</v>
      </c>
      <c r="H5653">
        <v>1.4301012162795111E-2</v>
      </c>
      <c r="I5653">
        <v>1665.68994140625</v>
      </c>
      <c r="J5653">
        <v>9.6069775943736779E-3</v>
      </c>
      <c r="K5653">
        <v>11265.990234375</v>
      </c>
      <c r="L5653">
        <v>1.24393661857618E-2</v>
      </c>
    </row>
    <row r="5654" spans="1:12" x14ac:dyDescent="0.25">
      <c r="A5654" s="1">
        <v>44733</v>
      </c>
      <c r="B5654">
        <v>8206</v>
      </c>
      <c r="C5654">
        <v>3764.7900390625</v>
      </c>
      <c r="D5654">
        <v>2.447724228008696E-2</v>
      </c>
      <c r="E5654">
        <v>30530.25</v>
      </c>
      <c r="F5654">
        <v>2.1461923779271471E-2</v>
      </c>
      <c r="G5654">
        <v>11069.2998046875</v>
      </c>
      <c r="H5654">
        <v>2.5091815426800501E-2</v>
      </c>
      <c r="I5654">
        <v>1694.030029296875</v>
      </c>
      <c r="J5654">
        <v>1.701402355032466E-2</v>
      </c>
      <c r="K5654">
        <v>11546.759765625</v>
      </c>
      <c r="L5654">
        <v>2.492186886451497E-2</v>
      </c>
    </row>
    <row r="5655" spans="1:12" x14ac:dyDescent="0.25">
      <c r="A5655" s="1">
        <v>44734</v>
      </c>
      <c r="B5655">
        <v>8207</v>
      </c>
      <c r="C5655">
        <v>3759.889892578125</v>
      </c>
      <c r="D5655">
        <v>-1.301572314400645E-3</v>
      </c>
      <c r="E5655">
        <v>30483.130859375</v>
      </c>
      <c r="F5655">
        <v>-1.5433591478942741E-3</v>
      </c>
      <c r="G5655">
        <v>11053.080078125</v>
      </c>
      <c r="H5655">
        <v>-1.465289300017991E-3</v>
      </c>
      <c r="I5655">
        <v>1690.280029296875</v>
      </c>
      <c r="J5655">
        <v>-2.2136561543459892E-3</v>
      </c>
      <c r="K5655">
        <v>11527.7099609375</v>
      </c>
      <c r="L5655">
        <v>-1.6497965727330091E-3</v>
      </c>
    </row>
    <row r="5656" spans="1:12" x14ac:dyDescent="0.25">
      <c r="A5656" s="1">
        <v>44735</v>
      </c>
      <c r="B5656">
        <v>8208</v>
      </c>
      <c r="C5656">
        <v>3795.72998046875</v>
      </c>
      <c r="D5656">
        <v>9.5322174091778678E-3</v>
      </c>
      <c r="E5656">
        <v>30677.359375</v>
      </c>
      <c r="F5656">
        <v>6.3716721396176457E-3</v>
      </c>
      <c r="G5656">
        <v>11232.1904296875</v>
      </c>
      <c r="H5656">
        <v>1.620456472734455E-2</v>
      </c>
      <c r="I5656">
        <v>1711.670043945312</v>
      </c>
      <c r="J5656">
        <v>1.2654716542639831E-2</v>
      </c>
      <c r="K5656">
        <v>11697.6796875</v>
      </c>
      <c r="L5656">
        <v>1.474444856250323E-2</v>
      </c>
    </row>
    <row r="5657" spans="1:12" x14ac:dyDescent="0.25">
      <c r="A5657" s="1">
        <v>44736</v>
      </c>
      <c r="B5657">
        <v>8209</v>
      </c>
      <c r="C5657">
        <v>3911.739990234375</v>
      </c>
      <c r="D5657">
        <v>3.056329358583576E-2</v>
      </c>
      <c r="E5657">
        <v>31500.6796875</v>
      </c>
      <c r="F5657">
        <v>2.6838043732373858E-2</v>
      </c>
      <c r="G5657">
        <v>11607.6201171875</v>
      </c>
      <c r="H5657">
        <v>3.3424441105246228E-2</v>
      </c>
      <c r="I5657">
        <v>1765.739990234375</v>
      </c>
      <c r="J5657">
        <v>3.1589000742476392E-2</v>
      </c>
      <c r="K5657">
        <v>12105.849609375</v>
      </c>
      <c r="L5657">
        <v>3.4893238041999508E-2</v>
      </c>
    </row>
    <row r="5658" spans="1:12" x14ac:dyDescent="0.25">
      <c r="A5658" s="1">
        <v>44739</v>
      </c>
      <c r="B5658">
        <v>8212</v>
      </c>
      <c r="C5658">
        <v>3900.110107421875</v>
      </c>
      <c r="D5658">
        <v>-2.9730715337762388E-3</v>
      </c>
      <c r="E5658">
        <v>31438.259765625</v>
      </c>
      <c r="F5658">
        <v>-1.9815420649406108E-3</v>
      </c>
      <c r="G5658">
        <v>11524.5498046875</v>
      </c>
      <c r="H5658">
        <v>-7.156532662280779E-3</v>
      </c>
      <c r="I5658">
        <v>1771.739990234375</v>
      </c>
      <c r="J5658">
        <v>3.398008785655771E-3</v>
      </c>
      <c r="K5658">
        <v>12008.240234375</v>
      </c>
      <c r="L5658">
        <v>-8.0629925325034213E-3</v>
      </c>
    </row>
    <row r="5659" spans="1:12" x14ac:dyDescent="0.25">
      <c r="A5659" s="1">
        <v>44740</v>
      </c>
      <c r="B5659">
        <v>8213</v>
      </c>
      <c r="C5659">
        <v>3821.550048828125</v>
      </c>
      <c r="D5659">
        <v>-2.014303607589207E-2</v>
      </c>
      <c r="E5659">
        <v>30946.990234375</v>
      </c>
      <c r="F5659">
        <v>-1.56264861640707E-2</v>
      </c>
      <c r="G5659">
        <v>11181.5400390625</v>
      </c>
      <c r="H5659">
        <v>-2.976339826181185E-2</v>
      </c>
      <c r="I5659">
        <v>1738.839965820312</v>
      </c>
      <c r="J5659">
        <v>-1.8569329921661271E-2</v>
      </c>
      <c r="K5659">
        <v>11637.76953125</v>
      </c>
      <c r="L5659">
        <v>-3.0851373381462151E-2</v>
      </c>
    </row>
    <row r="5660" spans="1:12" x14ac:dyDescent="0.25">
      <c r="A5660" s="1">
        <v>44741</v>
      </c>
      <c r="B5660">
        <v>8214</v>
      </c>
      <c r="C5660">
        <v>3818.830078125</v>
      </c>
      <c r="D5660">
        <v>-7.1174540915908135E-4</v>
      </c>
      <c r="E5660">
        <v>31029.310546875</v>
      </c>
      <c r="F5660">
        <v>2.66004260435504E-3</v>
      </c>
      <c r="G5660">
        <v>11177.8896484375</v>
      </c>
      <c r="H5660">
        <v>-3.2646581886286441E-4</v>
      </c>
      <c r="I5660">
        <v>1719.369995117188</v>
      </c>
      <c r="J5660">
        <v>-1.119710329060619E-2</v>
      </c>
      <c r="K5660">
        <v>11658.259765625</v>
      </c>
      <c r="L5660">
        <v>1.760666794438537E-3</v>
      </c>
    </row>
    <row r="5661" spans="1:12" x14ac:dyDescent="0.25">
      <c r="A5661" s="1">
        <v>44742</v>
      </c>
      <c r="B5661">
        <v>8215</v>
      </c>
      <c r="C5661">
        <v>3785.3798828125</v>
      </c>
      <c r="D5661">
        <v>-8.7592782679987158E-3</v>
      </c>
      <c r="E5661">
        <v>30775.4296875</v>
      </c>
      <c r="F5661">
        <v>-8.1819690769947551E-3</v>
      </c>
      <c r="G5661">
        <v>11028.740234375</v>
      </c>
      <c r="H5661">
        <v>-1.3343253400551199E-2</v>
      </c>
      <c r="I5661">
        <v>1707.989990234375</v>
      </c>
      <c r="J5661">
        <v>-6.6187062209592806E-3</v>
      </c>
      <c r="K5661">
        <v>11503.7197265625</v>
      </c>
      <c r="L5661">
        <v>-1.325584110916533E-2</v>
      </c>
    </row>
    <row r="5662" spans="1:12" x14ac:dyDescent="0.25">
      <c r="A5662" s="1">
        <v>44743</v>
      </c>
      <c r="B5662">
        <v>8216</v>
      </c>
      <c r="C5662">
        <v>3825.330078125</v>
      </c>
      <c r="D5662">
        <v>1.055381402904731E-2</v>
      </c>
      <c r="E5662">
        <v>31097.259765625</v>
      </c>
      <c r="F5662">
        <v>1.0457370746499E-2</v>
      </c>
      <c r="G5662">
        <v>11127.849609375</v>
      </c>
      <c r="H5662">
        <v>8.9864638112602258E-3</v>
      </c>
      <c r="I5662">
        <v>1727.760009765625</v>
      </c>
      <c r="J5662">
        <v>1.1575020722772059E-2</v>
      </c>
      <c r="K5662">
        <v>11585.6796875</v>
      </c>
      <c r="L5662">
        <v>7.1246486254572527E-3</v>
      </c>
    </row>
    <row r="5663" spans="1:12" x14ac:dyDescent="0.25">
      <c r="A5663" s="1">
        <v>44747</v>
      </c>
      <c r="B5663">
        <v>8220</v>
      </c>
      <c r="C5663">
        <v>3831.389892578125</v>
      </c>
      <c r="D5663">
        <v>1.5841285142366159E-3</v>
      </c>
      <c r="E5663">
        <v>30967.8203125</v>
      </c>
      <c r="F5663">
        <v>-4.1624070448832429E-3</v>
      </c>
      <c r="G5663">
        <v>11322.240234375</v>
      </c>
      <c r="H5663">
        <v>1.746884005659366E-2</v>
      </c>
      <c r="I5663">
        <v>1741.329956054688</v>
      </c>
      <c r="J5663">
        <v>7.8540689750676851E-3</v>
      </c>
      <c r="K5663">
        <v>11779.900390625</v>
      </c>
      <c r="L5663">
        <v>1.6763859209274479E-2</v>
      </c>
    </row>
    <row r="5664" spans="1:12" x14ac:dyDescent="0.25">
      <c r="A5664" s="1">
        <v>44748</v>
      </c>
      <c r="B5664">
        <v>8221</v>
      </c>
      <c r="C5664">
        <v>3845.080078125</v>
      </c>
      <c r="D5664">
        <v>3.573164290430197E-3</v>
      </c>
      <c r="E5664">
        <v>31037.6796875</v>
      </c>
      <c r="F5664">
        <v>2.2558699416053152E-3</v>
      </c>
      <c r="G5664">
        <v>11361.849609375</v>
      </c>
      <c r="H5664">
        <v>3.4983690665513212E-3</v>
      </c>
      <c r="I5664">
        <v>1727.550048828125</v>
      </c>
      <c r="J5664">
        <v>-7.9134383341017411E-3</v>
      </c>
      <c r="K5664">
        <v>11852.58984375</v>
      </c>
      <c r="L5664">
        <v>6.1706339370111163E-3</v>
      </c>
    </row>
    <row r="5665" spans="1:12" x14ac:dyDescent="0.25">
      <c r="A5665" s="1">
        <v>44749</v>
      </c>
      <c r="B5665">
        <v>8222</v>
      </c>
      <c r="C5665">
        <v>3902.6201171875</v>
      </c>
      <c r="D5665">
        <v>1.4964587965241799E-2</v>
      </c>
      <c r="E5665">
        <v>31384.55078125</v>
      </c>
      <c r="F5665">
        <v>1.117580622141978E-2</v>
      </c>
      <c r="G5665">
        <v>11621.349609375</v>
      </c>
      <c r="H5665">
        <v>2.2839591168842599E-2</v>
      </c>
      <c r="I5665">
        <v>1769.599975585938</v>
      </c>
      <c r="J5665">
        <v>2.4340786413879819E-2</v>
      </c>
      <c r="K5665">
        <v>12109.0498046875</v>
      </c>
      <c r="L5665">
        <v>2.163746188118831E-2</v>
      </c>
    </row>
    <row r="5666" spans="1:12" x14ac:dyDescent="0.25">
      <c r="A5666" s="1">
        <v>44750</v>
      </c>
      <c r="B5666">
        <v>8223</v>
      </c>
      <c r="C5666">
        <v>3899.3798828125</v>
      </c>
      <c r="D5666">
        <v>-8.3027152981907104E-4</v>
      </c>
      <c r="E5666">
        <v>31338.150390625</v>
      </c>
      <c r="F5666">
        <v>-1.478446862228866E-3</v>
      </c>
      <c r="G5666">
        <v>11635.3095703125</v>
      </c>
      <c r="H5666">
        <v>1.2012340568636759E-3</v>
      </c>
      <c r="I5666">
        <v>1769.359985351562</v>
      </c>
      <c r="J5666">
        <v>-1.356183531232569E-4</v>
      </c>
      <c r="K5666">
        <v>12125.6904296875</v>
      </c>
      <c r="L5666">
        <v>1.3742304531243481E-3</v>
      </c>
    </row>
    <row r="5667" spans="1:12" x14ac:dyDescent="0.25">
      <c r="A5667" s="1">
        <v>44753</v>
      </c>
      <c r="B5667">
        <v>8226</v>
      </c>
      <c r="C5667">
        <v>3854.429931640625</v>
      </c>
      <c r="D5667">
        <v>-1.1527461422777271E-2</v>
      </c>
      <c r="E5667">
        <v>31173.83984375</v>
      </c>
      <c r="F5667">
        <v>-5.2431475638126113E-3</v>
      </c>
      <c r="G5667">
        <v>11372.599609375</v>
      </c>
      <c r="H5667">
        <v>-2.2578682530957739E-2</v>
      </c>
      <c r="I5667">
        <v>1732.010009765625</v>
      </c>
      <c r="J5667">
        <v>-2.1109314043018631E-2</v>
      </c>
      <c r="K5667">
        <v>11860.2802734375</v>
      </c>
      <c r="L5667">
        <v>-2.1888251047560311E-2</v>
      </c>
    </row>
    <row r="5668" spans="1:12" x14ac:dyDescent="0.25">
      <c r="A5668" s="1">
        <v>44754</v>
      </c>
      <c r="B5668">
        <v>8227</v>
      </c>
      <c r="C5668">
        <v>3818.800048828125</v>
      </c>
      <c r="D5668">
        <v>-9.2438787173215742E-3</v>
      </c>
      <c r="E5668">
        <v>30981.330078125</v>
      </c>
      <c r="F5668">
        <v>-6.1753626306512146E-3</v>
      </c>
      <c r="G5668">
        <v>11264.73046875</v>
      </c>
      <c r="H5668">
        <v>-9.4850029307351758E-3</v>
      </c>
      <c r="I5668">
        <v>1728.180053710938</v>
      </c>
      <c r="J5668">
        <v>-2.211278244982684E-3</v>
      </c>
      <c r="K5668">
        <v>11744.990234375</v>
      </c>
      <c r="L5668">
        <v>-9.7206842000779892E-3</v>
      </c>
    </row>
    <row r="5669" spans="1:12" x14ac:dyDescent="0.25">
      <c r="A5669" s="1">
        <v>44755</v>
      </c>
      <c r="B5669">
        <v>8228</v>
      </c>
      <c r="C5669">
        <v>3801.780029296875</v>
      </c>
      <c r="D5669">
        <v>-4.4569025122100916E-3</v>
      </c>
      <c r="E5669">
        <v>30772.7890625</v>
      </c>
      <c r="F5669">
        <v>-6.7311834288303904E-3</v>
      </c>
      <c r="G5669">
        <v>11247.580078125</v>
      </c>
      <c r="H5669">
        <v>-1.5224856620029701E-3</v>
      </c>
      <c r="I5669">
        <v>1726.0400390625</v>
      </c>
      <c r="J5669">
        <v>-1.238305374398174E-3</v>
      </c>
      <c r="K5669">
        <v>11728.5302734375</v>
      </c>
      <c r="L5669">
        <v>-1.401445263813472E-3</v>
      </c>
    </row>
    <row r="5670" spans="1:12" x14ac:dyDescent="0.25">
      <c r="A5670" s="1">
        <v>44756</v>
      </c>
      <c r="B5670">
        <v>8229</v>
      </c>
      <c r="C5670">
        <v>3790.3798828125</v>
      </c>
      <c r="D5670">
        <v>-2.9986339021522701E-3</v>
      </c>
      <c r="E5670">
        <v>30630.169921875</v>
      </c>
      <c r="F5670">
        <v>-4.6345861057747184E-3</v>
      </c>
      <c r="G5670">
        <v>11251.1904296875</v>
      </c>
      <c r="H5670">
        <v>3.2098918500000911E-4</v>
      </c>
      <c r="I5670">
        <v>1707.510009765625</v>
      </c>
      <c r="J5670">
        <v>-1.073557326453423E-2</v>
      </c>
      <c r="K5670">
        <v>11768.400390625</v>
      </c>
      <c r="L5670">
        <v>3.3994129066450269E-3</v>
      </c>
    </row>
    <row r="5671" spans="1:12" x14ac:dyDescent="0.25">
      <c r="A5671" s="1">
        <v>44757</v>
      </c>
      <c r="B5671">
        <v>8230</v>
      </c>
      <c r="C5671">
        <v>3863.159912109375</v>
      </c>
      <c r="D5671">
        <v>1.9201249359436678E-2</v>
      </c>
      <c r="E5671">
        <v>31288.259765625</v>
      </c>
      <c r="F5671">
        <v>2.1485020991673039E-2</v>
      </c>
      <c r="G5671">
        <v>11452.419921875</v>
      </c>
      <c r="H5671">
        <v>1.7885173435206791E-2</v>
      </c>
      <c r="I5671">
        <v>1744.369995117188</v>
      </c>
      <c r="J5671">
        <v>2.1586980539354039E-2</v>
      </c>
      <c r="K5671">
        <v>11983.6201171875</v>
      </c>
      <c r="L5671">
        <v>1.828793373940174E-2</v>
      </c>
    </row>
    <row r="5672" spans="1:12" x14ac:dyDescent="0.25">
      <c r="A5672" s="1">
        <v>44760</v>
      </c>
      <c r="B5672">
        <v>8233</v>
      </c>
      <c r="C5672">
        <v>3830.85009765625</v>
      </c>
      <c r="D5672">
        <v>-8.3635715808313416E-3</v>
      </c>
      <c r="E5672">
        <v>31072.609375</v>
      </c>
      <c r="F5672">
        <v>-6.8923740802588904E-3</v>
      </c>
      <c r="G5672">
        <v>11360.0498046875</v>
      </c>
      <c r="H5672">
        <v>-8.0655545131614881E-3</v>
      </c>
      <c r="I5672">
        <v>1738.420043945312</v>
      </c>
      <c r="J5672">
        <v>-3.410945607027704E-3</v>
      </c>
      <c r="K5672">
        <v>11877.5</v>
      </c>
      <c r="L5672">
        <v>-8.8554306753513279E-3</v>
      </c>
    </row>
    <row r="5673" spans="1:12" x14ac:dyDescent="0.25">
      <c r="A5673" s="1">
        <v>44761</v>
      </c>
      <c r="B5673">
        <v>8234</v>
      </c>
      <c r="C5673">
        <v>3936.68994140625</v>
      </c>
      <c r="D5673">
        <v>2.7628291645959591E-2</v>
      </c>
      <c r="E5673">
        <v>31827.05078125</v>
      </c>
      <c r="F5673">
        <v>2.4279950136952388E-2</v>
      </c>
      <c r="G5673">
        <v>11713.150390625</v>
      </c>
      <c r="H5673">
        <v>3.1082661784792579E-2</v>
      </c>
      <c r="I5673">
        <v>1799.319946289062</v>
      </c>
      <c r="J5673">
        <v>3.5031753433732098E-2</v>
      </c>
      <c r="K5673">
        <v>12249.419921875</v>
      </c>
      <c r="L5673">
        <v>3.1312980162071069E-2</v>
      </c>
    </row>
    <row r="5674" spans="1:12" x14ac:dyDescent="0.25">
      <c r="A5674" s="1">
        <v>44762</v>
      </c>
      <c r="B5674">
        <v>8235</v>
      </c>
      <c r="C5674">
        <v>3959.89990234375</v>
      </c>
      <c r="D5674">
        <v>5.8958061932632422E-3</v>
      </c>
      <c r="E5674">
        <v>31874.83984375</v>
      </c>
      <c r="F5674">
        <v>1.5015234313873189E-3</v>
      </c>
      <c r="G5674">
        <v>11897.650390625</v>
      </c>
      <c r="H5674">
        <v>1.5751526604462551E-2</v>
      </c>
      <c r="I5674">
        <v>1827.949951171875</v>
      </c>
      <c r="J5674">
        <v>1.5911569780493909E-2</v>
      </c>
      <c r="K5674">
        <v>12439.6796875</v>
      </c>
      <c r="L5674">
        <v>1.5532144937348001E-2</v>
      </c>
    </row>
    <row r="5675" spans="1:12" x14ac:dyDescent="0.25">
      <c r="A5675" s="1">
        <v>44763</v>
      </c>
      <c r="B5675">
        <v>8236</v>
      </c>
      <c r="C5675">
        <v>3998.949951171875</v>
      </c>
      <c r="D5675">
        <v>9.8613727091971803E-3</v>
      </c>
      <c r="E5675">
        <v>32036.900390625</v>
      </c>
      <c r="F5675">
        <v>5.084277996985076E-3</v>
      </c>
      <c r="G5675">
        <v>12059.6103515625</v>
      </c>
      <c r="H5675">
        <v>1.3612768540006931E-2</v>
      </c>
      <c r="I5675">
        <v>1836.68994140625</v>
      </c>
      <c r="J5675">
        <v>4.7813071844620136E-3</v>
      </c>
      <c r="K5675">
        <v>12619.41015625</v>
      </c>
      <c r="L5675">
        <v>1.4448158896776199E-2</v>
      </c>
    </row>
    <row r="5676" spans="1:12" x14ac:dyDescent="0.25">
      <c r="A5676" s="1">
        <v>44764</v>
      </c>
      <c r="B5676">
        <v>8237</v>
      </c>
      <c r="C5676">
        <v>3961.6298828125</v>
      </c>
      <c r="D5676">
        <v>-9.3324669763467094E-3</v>
      </c>
      <c r="E5676">
        <v>31899.2890625</v>
      </c>
      <c r="F5676">
        <v>-4.2954008174045377E-3</v>
      </c>
      <c r="G5676">
        <v>11834.1103515625</v>
      </c>
      <c r="H5676">
        <v>-1.869877992955082E-2</v>
      </c>
      <c r="I5676">
        <v>1806.880004882812</v>
      </c>
      <c r="J5676">
        <v>-1.6230249783267259E-2</v>
      </c>
      <c r="K5676">
        <v>12396.4697265625</v>
      </c>
      <c r="L5676">
        <v>-1.7666469900503579E-2</v>
      </c>
    </row>
    <row r="5677" spans="1:12" x14ac:dyDescent="0.25">
      <c r="A5677" s="1">
        <v>44767</v>
      </c>
      <c r="B5677">
        <v>8240</v>
      </c>
      <c r="C5677">
        <v>3966.840087890625</v>
      </c>
      <c r="D5677">
        <v>1.3151670479691899E-3</v>
      </c>
      <c r="E5677">
        <v>31990.0390625</v>
      </c>
      <c r="F5677">
        <v>2.844890988704885E-3</v>
      </c>
      <c r="G5677">
        <v>11782.669921875</v>
      </c>
      <c r="H5677">
        <v>-4.3467931394359782E-3</v>
      </c>
      <c r="I5677">
        <v>1817.77001953125</v>
      </c>
      <c r="J5677">
        <v>6.0269716965206674E-3</v>
      </c>
      <c r="K5677">
        <v>12328.41015625</v>
      </c>
      <c r="L5677">
        <v>-5.4902380930811354E-3</v>
      </c>
    </row>
    <row r="5678" spans="1:12" x14ac:dyDescent="0.25">
      <c r="A5678" s="1">
        <v>44768</v>
      </c>
      <c r="B5678">
        <v>8241</v>
      </c>
      <c r="C5678">
        <v>3921.050048828125</v>
      </c>
      <c r="D5678">
        <v>-1.154320266205866E-2</v>
      </c>
      <c r="E5678">
        <v>31761.5390625</v>
      </c>
      <c r="F5678">
        <v>-7.1428484208341247E-3</v>
      </c>
      <c r="G5678">
        <v>11562.5703125</v>
      </c>
      <c r="H5678">
        <v>-1.8679943581070391E-2</v>
      </c>
      <c r="I5678">
        <v>1805.25</v>
      </c>
      <c r="J5678">
        <v>-6.8875707029641964E-3</v>
      </c>
      <c r="K5678">
        <v>12086.900390625</v>
      </c>
      <c r="L5678">
        <v>-1.958969263385224E-2</v>
      </c>
    </row>
    <row r="5679" spans="1:12" x14ac:dyDescent="0.25">
      <c r="A5679" s="1">
        <v>44769</v>
      </c>
      <c r="B5679">
        <v>8242</v>
      </c>
      <c r="C5679">
        <v>4023.610107421875</v>
      </c>
      <c r="D5679">
        <v>2.6156273782937719E-2</v>
      </c>
      <c r="E5679">
        <v>32197.58984375</v>
      </c>
      <c r="F5679">
        <v>1.372889331313387E-2</v>
      </c>
      <c r="G5679">
        <v>12032.419921875</v>
      </c>
      <c r="H5679">
        <v>4.0635394784761518E-2</v>
      </c>
      <c r="I5679">
        <v>1848.339965820312</v>
      </c>
      <c r="J5679">
        <v>2.3869251250692169E-2</v>
      </c>
      <c r="K5679">
        <v>12601.4697265625</v>
      </c>
      <c r="L5679">
        <v>4.2572480893167342E-2</v>
      </c>
    </row>
    <row r="5680" spans="1:12" x14ac:dyDescent="0.25">
      <c r="A5680" s="1">
        <v>44770</v>
      </c>
      <c r="B5680">
        <v>8243</v>
      </c>
      <c r="C5680">
        <v>4072.429931640625</v>
      </c>
      <c r="D5680">
        <v>1.2133338697180919E-2</v>
      </c>
      <c r="E5680">
        <v>32529.630859375</v>
      </c>
      <c r="F5680">
        <v>1.031260467744155E-2</v>
      </c>
      <c r="G5680">
        <v>12162.58984375</v>
      </c>
      <c r="H5680">
        <v>1.081826621080184E-2</v>
      </c>
      <c r="I5680">
        <v>1873.030029296875</v>
      </c>
      <c r="J5680">
        <v>1.335796657169896E-2</v>
      </c>
      <c r="K5680">
        <v>12717.8701171875</v>
      </c>
      <c r="L5680">
        <v>9.2370487848445482E-3</v>
      </c>
    </row>
    <row r="5681" spans="1:12" x14ac:dyDescent="0.25">
      <c r="A5681" s="1">
        <v>44771</v>
      </c>
      <c r="B5681">
        <v>8244</v>
      </c>
      <c r="C5681">
        <v>4130.2900390625</v>
      </c>
      <c r="D5681">
        <v>1.4207760082581841E-2</v>
      </c>
      <c r="E5681">
        <v>32845.12890625</v>
      </c>
      <c r="F5681">
        <v>9.6987896431683929E-3</v>
      </c>
      <c r="G5681">
        <v>12390.6904296875</v>
      </c>
      <c r="H5681">
        <v>1.8754277573103769E-2</v>
      </c>
      <c r="I5681">
        <v>1885.22998046875</v>
      </c>
      <c r="J5681">
        <v>6.5134840237743852E-3</v>
      </c>
      <c r="K5681">
        <v>12947.9697265625</v>
      </c>
      <c r="L5681">
        <v>1.809262142597556E-2</v>
      </c>
    </row>
    <row r="5682" spans="1:12" x14ac:dyDescent="0.25">
      <c r="A5682" s="1">
        <v>44774</v>
      </c>
      <c r="B5682">
        <v>8247</v>
      </c>
      <c r="C5682">
        <v>4118.6298828125</v>
      </c>
      <c r="D5682">
        <v>-2.823084127197673E-3</v>
      </c>
      <c r="E5682">
        <v>32798.3984375</v>
      </c>
      <c r="F5682">
        <v>-1.422751875426731E-3</v>
      </c>
      <c r="G5682">
        <v>12368.98046875</v>
      </c>
      <c r="H5682">
        <v>-1.7521187427524949E-3</v>
      </c>
      <c r="I5682">
        <v>1883.31005859375</v>
      </c>
      <c r="J5682">
        <v>-1.018401942941005E-3</v>
      </c>
      <c r="K5682">
        <v>12940.7802734375</v>
      </c>
      <c r="L5682">
        <v>-5.5525717752114012E-4</v>
      </c>
    </row>
    <row r="5683" spans="1:12" x14ac:dyDescent="0.25">
      <c r="A5683" s="1">
        <v>44775</v>
      </c>
      <c r="B5683">
        <v>8248</v>
      </c>
      <c r="C5683">
        <v>4091.18994140625</v>
      </c>
      <c r="D5683">
        <v>-6.6623955507048027E-3</v>
      </c>
      <c r="E5683">
        <v>32396.169921875</v>
      </c>
      <c r="F5683">
        <v>-1.2263663312447329E-2</v>
      </c>
      <c r="G5683">
        <v>12348.759765625</v>
      </c>
      <c r="H5683">
        <v>-1.6347914184267061E-3</v>
      </c>
      <c r="I5683">
        <v>1882.449951171875</v>
      </c>
      <c r="J5683">
        <v>-4.5669985032481542E-4</v>
      </c>
      <c r="K5683">
        <v>12901.599609375</v>
      </c>
      <c r="L5683">
        <v>-3.027689461888361E-3</v>
      </c>
    </row>
    <row r="5684" spans="1:12" x14ac:dyDescent="0.25">
      <c r="A5684" s="1">
        <v>44776</v>
      </c>
      <c r="B5684">
        <v>8249</v>
      </c>
      <c r="C5684">
        <v>4155.169921875</v>
      </c>
      <c r="D5684">
        <v>1.5638477163140149E-2</v>
      </c>
      <c r="E5684">
        <v>32812.5</v>
      </c>
      <c r="F5684">
        <v>1.28512129405729E-2</v>
      </c>
      <c r="G5684">
        <v>12668.16015625</v>
      </c>
      <c r="H5684">
        <v>2.5864977267928468E-2</v>
      </c>
      <c r="I5684">
        <v>1908.930053710938</v>
      </c>
      <c r="J5684">
        <v>1.406682951787297E-2</v>
      </c>
      <c r="K5684">
        <v>13253.259765625</v>
      </c>
      <c r="L5684">
        <v>2.725709732880444E-2</v>
      </c>
    </row>
    <row r="5685" spans="1:12" x14ac:dyDescent="0.25">
      <c r="A5685" s="1">
        <v>44777</v>
      </c>
      <c r="B5685">
        <v>8250</v>
      </c>
      <c r="C5685">
        <v>4151.93994140625</v>
      </c>
      <c r="D5685">
        <v>-7.7734016405583972E-4</v>
      </c>
      <c r="E5685">
        <v>32726.8203125</v>
      </c>
      <c r="F5685">
        <v>-2.6111904761905169E-3</v>
      </c>
      <c r="G5685">
        <v>12720.580078125</v>
      </c>
      <c r="H5685">
        <v>4.1379269940109431E-3</v>
      </c>
      <c r="I5685">
        <v>1906.4599609375</v>
      </c>
      <c r="J5685">
        <v>-1.2939671459601949E-3</v>
      </c>
      <c r="K5685">
        <v>13311.0400390625</v>
      </c>
      <c r="L5685">
        <v>4.3597027794901599E-3</v>
      </c>
    </row>
    <row r="5686" spans="1:12" x14ac:dyDescent="0.25">
      <c r="A5686" s="1">
        <v>44778</v>
      </c>
      <c r="B5686">
        <v>8251</v>
      </c>
      <c r="C5686">
        <v>4145.18994140625</v>
      </c>
      <c r="D5686">
        <v>-1.6257460597355331E-3</v>
      </c>
      <c r="E5686">
        <v>32803.46875</v>
      </c>
      <c r="F5686">
        <v>2.3420679665211441E-3</v>
      </c>
      <c r="G5686">
        <v>12657.5498046875</v>
      </c>
      <c r="H5686">
        <v>-4.9549842106564324E-3</v>
      </c>
      <c r="I5686">
        <v>1921.819946289062</v>
      </c>
      <c r="J5686">
        <v>8.0568098288351653E-3</v>
      </c>
      <c r="K5686">
        <v>13207.6904296875</v>
      </c>
      <c r="L5686">
        <v>-7.7642024268359533E-3</v>
      </c>
    </row>
    <row r="5687" spans="1:12" x14ac:dyDescent="0.25">
      <c r="A5687" s="1">
        <v>44781</v>
      </c>
      <c r="B5687">
        <v>8254</v>
      </c>
      <c r="C5687">
        <v>4140.06005859375</v>
      </c>
      <c r="D5687">
        <v>-1.237550723854119E-3</v>
      </c>
      <c r="E5687">
        <v>32832.5390625</v>
      </c>
      <c r="F5687">
        <v>8.8619629593278404E-4</v>
      </c>
      <c r="G5687">
        <v>12644.4599609375</v>
      </c>
      <c r="H5687">
        <v>-1.034153051102549E-3</v>
      </c>
      <c r="I5687">
        <v>1941.2099609375</v>
      </c>
      <c r="J5687">
        <v>1.008940233234612E-2</v>
      </c>
      <c r="K5687">
        <v>13159.16015625</v>
      </c>
      <c r="L5687">
        <v>-3.67439513333967E-3</v>
      </c>
    </row>
    <row r="5688" spans="1:12" x14ac:dyDescent="0.25">
      <c r="A5688" s="1">
        <v>44782</v>
      </c>
      <c r="B5688">
        <v>8255</v>
      </c>
      <c r="C5688">
        <v>4122.47021484375</v>
      </c>
      <c r="D5688">
        <v>-4.248692893594086E-3</v>
      </c>
      <c r="E5688">
        <v>32774.41015625</v>
      </c>
      <c r="F5688">
        <v>-1.770466369943158E-3</v>
      </c>
      <c r="G5688">
        <v>12493.9296875</v>
      </c>
      <c r="H5688">
        <v>-1.190484005663606E-2</v>
      </c>
      <c r="I5688">
        <v>1912.890014648438</v>
      </c>
      <c r="J5688">
        <v>-1.458881154482905E-2</v>
      </c>
      <c r="K5688">
        <v>13008.169921875</v>
      </c>
      <c r="L5688">
        <v>-1.1474154321564839E-2</v>
      </c>
    </row>
    <row r="5689" spans="1:12" x14ac:dyDescent="0.25">
      <c r="A5689" s="1">
        <v>44783</v>
      </c>
      <c r="B5689">
        <v>8256</v>
      </c>
      <c r="C5689">
        <v>4210.240234375</v>
      </c>
      <c r="D5689">
        <v>2.1290637641290241E-2</v>
      </c>
      <c r="E5689">
        <v>33309.51171875</v>
      </c>
      <c r="F5689">
        <v>1.6326809847955651E-2</v>
      </c>
      <c r="G5689">
        <v>12854.7998046875</v>
      </c>
      <c r="H5689">
        <v>2.888363599072807E-2</v>
      </c>
      <c r="I5689">
        <v>1969.25</v>
      </c>
      <c r="J5689">
        <v>2.946326496556062E-2</v>
      </c>
      <c r="K5689">
        <v>13378.3203125</v>
      </c>
      <c r="L5689">
        <v>2.8455224128225879E-2</v>
      </c>
    </row>
    <row r="5690" spans="1:12" x14ac:dyDescent="0.25">
      <c r="A5690" s="1">
        <v>44784</v>
      </c>
      <c r="B5690">
        <v>8257</v>
      </c>
      <c r="C5690">
        <v>4207.27001953125</v>
      </c>
      <c r="D5690">
        <v>-7.0547395835030002E-4</v>
      </c>
      <c r="E5690">
        <v>33336.671875</v>
      </c>
      <c r="F5690">
        <v>8.1538740283337852E-4</v>
      </c>
      <c r="G5690">
        <v>12779.91015625</v>
      </c>
      <c r="H5690">
        <v>-5.8258121149573627E-3</v>
      </c>
      <c r="I5690">
        <v>1975.260009765625</v>
      </c>
      <c r="J5690">
        <v>3.0519282801193541E-3</v>
      </c>
      <c r="K5690">
        <v>13291.990234375</v>
      </c>
      <c r="L5690">
        <v>-6.4529833423361271E-3</v>
      </c>
    </row>
    <row r="5691" spans="1:12" x14ac:dyDescent="0.25">
      <c r="A5691" s="1">
        <v>44785</v>
      </c>
      <c r="B5691">
        <v>8258</v>
      </c>
      <c r="C5691">
        <v>4280.14990234375</v>
      </c>
      <c r="D5691">
        <v>1.732236877456694E-2</v>
      </c>
      <c r="E5691">
        <v>33761.05078125</v>
      </c>
      <c r="F5691">
        <v>1.273009218920418E-2</v>
      </c>
      <c r="G5691">
        <v>13047.1904296875</v>
      </c>
      <c r="H5691">
        <v>2.09140964349257E-2</v>
      </c>
      <c r="I5691">
        <v>2016.619995117188</v>
      </c>
      <c r="J5691">
        <v>2.0939008103784129E-2</v>
      </c>
      <c r="K5691">
        <v>13565.8701171875</v>
      </c>
      <c r="L5691">
        <v>2.06048814348514E-2</v>
      </c>
    </row>
    <row r="5692" spans="1:12" x14ac:dyDescent="0.25">
      <c r="A5692" s="1">
        <v>44788</v>
      </c>
      <c r="B5692">
        <v>8261</v>
      </c>
      <c r="C5692">
        <v>4297.14013671875</v>
      </c>
      <c r="D5692">
        <v>3.9695418998517704E-3</v>
      </c>
      <c r="E5692">
        <v>33912.44140625</v>
      </c>
      <c r="F5692">
        <v>4.4841798906354313E-3</v>
      </c>
      <c r="G5692">
        <v>13128.0498046875</v>
      </c>
      <c r="H5692">
        <v>6.1974549567402892E-3</v>
      </c>
      <c r="I5692">
        <v>2021.349975585938</v>
      </c>
      <c r="J5692">
        <v>2.3454991422293681E-3</v>
      </c>
      <c r="K5692">
        <v>13667.1796875</v>
      </c>
      <c r="L5692">
        <v>7.4679743678323094E-3</v>
      </c>
    </row>
    <row r="5693" spans="1:12" x14ac:dyDescent="0.25">
      <c r="A5693" s="1">
        <v>44789</v>
      </c>
      <c r="B5693">
        <v>8262</v>
      </c>
      <c r="C5693">
        <v>4305.2001953125</v>
      </c>
      <c r="D5693">
        <v>1.875679716581091E-3</v>
      </c>
      <c r="E5693">
        <v>34152.01171875</v>
      </c>
      <c r="F5693">
        <v>7.0643782212580497E-3</v>
      </c>
      <c r="G5693">
        <v>13102.5498046875</v>
      </c>
      <c r="H5693">
        <v>-1.94240579365379E-3</v>
      </c>
      <c r="I5693">
        <v>2020.530029296875</v>
      </c>
      <c r="J5693">
        <v>-4.0564291140388059E-4</v>
      </c>
      <c r="K5693">
        <v>13635.2099609375</v>
      </c>
      <c r="L5693">
        <v>-2.3391604773982388E-3</v>
      </c>
    </row>
    <row r="5694" spans="1:12" x14ac:dyDescent="0.25">
      <c r="A5694" s="1">
        <v>44790</v>
      </c>
      <c r="B5694">
        <v>8263</v>
      </c>
      <c r="C5694">
        <v>4274.0400390625</v>
      </c>
      <c r="D5694">
        <v>-7.2377949540946007E-3</v>
      </c>
      <c r="E5694">
        <v>33980.3203125</v>
      </c>
      <c r="F5694">
        <v>-5.0272706528657904E-3</v>
      </c>
      <c r="G5694">
        <v>12938.1201171875</v>
      </c>
      <c r="H5694">
        <v>-1.254944189879548E-2</v>
      </c>
      <c r="I5694">
        <v>1987.31005859375</v>
      </c>
      <c r="J5694">
        <v>-1.6441216028194931E-2</v>
      </c>
      <c r="K5694">
        <v>13470.8603515625</v>
      </c>
      <c r="L5694">
        <v>-1.205332443327478E-2</v>
      </c>
    </row>
    <row r="5695" spans="1:12" x14ac:dyDescent="0.25">
      <c r="A5695" s="1">
        <v>44791</v>
      </c>
      <c r="B5695">
        <v>8264</v>
      </c>
      <c r="C5695">
        <v>4283.740234375</v>
      </c>
      <c r="D5695">
        <v>2.2695611701915031E-3</v>
      </c>
      <c r="E5695">
        <v>33999.0390625</v>
      </c>
      <c r="F5695">
        <v>5.5087032222922439E-4</v>
      </c>
      <c r="G5695">
        <v>12965.33984375</v>
      </c>
      <c r="H5695">
        <v>2.1038393766603658E-3</v>
      </c>
      <c r="I5695">
        <v>2000.72998046875</v>
      </c>
      <c r="J5695">
        <v>6.7528073019949009E-3</v>
      </c>
      <c r="K5695">
        <v>13505.990234375</v>
      </c>
      <c r="L5695">
        <v>2.607842550192085E-3</v>
      </c>
    </row>
    <row r="5696" spans="1:12" x14ac:dyDescent="0.25">
      <c r="A5696" s="1">
        <v>44792</v>
      </c>
      <c r="B5696">
        <v>8265</v>
      </c>
      <c r="C5696">
        <v>4228.47998046875</v>
      </c>
      <c r="D5696">
        <v>-1.2900001139847911E-2</v>
      </c>
      <c r="E5696">
        <v>33706.73828125</v>
      </c>
      <c r="F5696">
        <v>-8.5973247865231972E-3</v>
      </c>
      <c r="G5696">
        <v>12705.2197265625</v>
      </c>
      <c r="H5696">
        <v>-2.006273035048067E-2</v>
      </c>
      <c r="I5696">
        <v>1957.349975585938</v>
      </c>
      <c r="J5696">
        <v>-2.1682088690773042E-2</v>
      </c>
      <c r="K5696">
        <v>13242.900390625</v>
      </c>
      <c r="L5696">
        <v>-1.9479493112648068E-2</v>
      </c>
    </row>
    <row r="5697" spans="1:12" x14ac:dyDescent="0.25">
      <c r="A5697" s="1">
        <v>44795</v>
      </c>
      <c r="B5697">
        <v>8268</v>
      </c>
      <c r="C5697">
        <v>4137.990234375</v>
      </c>
      <c r="D5697">
        <v>-2.14000649197158E-2</v>
      </c>
      <c r="E5697">
        <v>33063.609375</v>
      </c>
      <c r="F5697">
        <v>-1.9080128753002249E-2</v>
      </c>
      <c r="G5697">
        <v>12381.5703125</v>
      </c>
      <c r="H5697">
        <v>-2.547373607288772E-2</v>
      </c>
      <c r="I5697">
        <v>1915.739990234375</v>
      </c>
      <c r="J5697">
        <v>-2.125832675329653E-2</v>
      </c>
      <c r="K5697">
        <v>12890.5400390625</v>
      </c>
      <c r="L5697">
        <v>-2.6607490894664191E-2</v>
      </c>
    </row>
    <row r="5698" spans="1:12" x14ac:dyDescent="0.25">
      <c r="A5698" s="1">
        <v>44796</v>
      </c>
      <c r="B5698">
        <v>8269</v>
      </c>
      <c r="C5698">
        <v>4128.72998046875</v>
      </c>
      <c r="D5698">
        <v>-2.2378626777133088E-3</v>
      </c>
      <c r="E5698">
        <v>32909.58984375</v>
      </c>
      <c r="F5698">
        <v>-4.6582794244616199E-3</v>
      </c>
      <c r="G5698">
        <v>12381.2998046875</v>
      </c>
      <c r="H5698">
        <v>-2.1847617521220108E-5</v>
      </c>
      <c r="I5698">
        <v>1919.140014648438</v>
      </c>
      <c r="J5698">
        <v>1.774783859706863E-3</v>
      </c>
      <c r="K5698">
        <v>12881.7900390625</v>
      </c>
      <c r="L5698">
        <v>-6.7879235264656224E-4</v>
      </c>
    </row>
    <row r="5699" spans="1:12" x14ac:dyDescent="0.25">
      <c r="A5699" s="1">
        <v>44797</v>
      </c>
      <c r="B5699">
        <v>8270</v>
      </c>
      <c r="C5699">
        <v>4140.77001953125</v>
      </c>
      <c r="D5699">
        <v>2.9161604463010531E-3</v>
      </c>
      <c r="E5699">
        <v>32969.23046875</v>
      </c>
      <c r="F5699">
        <v>1.8122567094627231E-3</v>
      </c>
      <c r="G5699">
        <v>12431.5302734375</v>
      </c>
      <c r="H5699">
        <v>4.056962479091597E-3</v>
      </c>
      <c r="I5699">
        <v>1935.2900390625</v>
      </c>
      <c r="J5699">
        <v>8.4152403111767971E-3</v>
      </c>
      <c r="K5699">
        <v>12917.8603515625</v>
      </c>
      <c r="L5699">
        <v>2.800100947975448E-3</v>
      </c>
    </row>
    <row r="5700" spans="1:12" x14ac:dyDescent="0.25">
      <c r="A5700" s="1">
        <v>44798</v>
      </c>
      <c r="B5700">
        <v>8271</v>
      </c>
      <c r="C5700">
        <v>4199.1201171875</v>
      </c>
      <c r="D5700">
        <v>1.409160551806155E-2</v>
      </c>
      <c r="E5700">
        <v>33291.78125</v>
      </c>
      <c r="F5700">
        <v>9.7833882278730577E-3</v>
      </c>
      <c r="G5700">
        <v>12639.26953125</v>
      </c>
      <c r="H5700">
        <v>1.6710674650921801E-2</v>
      </c>
      <c r="I5700">
        <v>1964.640014648438</v>
      </c>
      <c r="J5700">
        <v>1.5165672841552791E-2</v>
      </c>
      <c r="K5700">
        <v>13143.580078125</v>
      </c>
      <c r="L5700">
        <v>1.7473460806936011E-2</v>
      </c>
    </row>
    <row r="5701" spans="1:12" x14ac:dyDescent="0.25">
      <c r="A5701" s="1">
        <v>44799</v>
      </c>
      <c r="B5701">
        <v>8272</v>
      </c>
      <c r="C5701">
        <v>4057.659912109375</v>
      </c>
      <c r="D5701">
        <v>-3.3688058719518743E-2</v>
      </c>
      <c r="E5701">
        <v>32283.400390625</v>
      </c>
      <c r="F5701">
        <v>-3.0289183141109292E-2</v>
      </c>
      <c r="G5701">
        <v>12141.7099609375</v>
      </c>
      <c r="H5701">
        <v>-3.9366165036856533E-2</v>
      </c>
      <c r="I5701">
        <v>1899.829956054688</v>
      </c>
      <c r="J5701">
        <v>-3.2988261518916213E-2</v>
      </c>
      <c r="K5701">
        <v>12605.169921875</v>
      </c>
      <c r="L5701">
        <v>-4.0963736900426539E-2</v>
      </c>
    </row>
    <row r="5702" spans="1:12" x14ac:dyDescent="0.25">
      <c r="A5702" s="1">
        <v>44802</v>
      </c>
      <c r="B5702">
        <v>8275</v>
      </c>
      <c r="C5702">
        <v>4030.610107421875</v>
      </c>
      <c r="D5702">
        <v>-6.666355799502699E-3</v>
      </c>
      <c r="E5702">
        <v>32098.990234375</v>
      </c>
      <c r="F5702">
        <v>-5.7122283904006421E-3</v>
      </c>
      <c r="G5702">
        <v>12017.669921875</v>
      </c>
      <c r="H5702">
        <v>-1.0216027187403109E-2</v>
      </c>
      <c r="I5702">
        <v>1882.93994140625</v>
      </c>
      <c r="J5702">
        <v>-8.890277045379813E-3</v>
      </c>
      <c r="K5702">
        <v>12484.3203125</v>
      </c>
      <c r="L5702">
        <v>-9.5873050600672194E-3</v>
      </c>
    </row>
    <row r="5703" spans="1:12" x14ac:dyDescent="0.25">
      <c r="A5703" s="1">
        <v>44803</v>
      </c>
      <c r="B5703">
        <v>8276</v>
      </c>
      <c r="C5703">
        <v>3986.159912109375</v>
      </c>
      <c r="D5703">
        <v>-1.1028155571448209E-2</v>
      </c>
      <c r="E5703">
        <v>31790.869140625</v>
      </c>
      <c r="F5703">
        <v>-9.5990899246428674E-3</v>
      </c>
      <c r="G5703">
        <v>11883.1396484375</v>
      </c>
      <c r="H5703">
        <v>-1.119437247919608E-2</v>
      </c>
      <c r="I5703">
        <v>1855.589965820312</v>
      </c>
      <c r="J5703">
        <v>-1.4525144952585171E-2</v>
      </c>
      <c r="K5703">
        <v>12342.7001953125</v>
      </c>
      <c r="L5703">
        <v>-1.134383880279821E-2</v>
      </c>
    </row>
    <row r="5704" spans="1:12" x14ac:dyDescent="0.25">
      <c r="A5704" s="1">
        <v>44804</v>
      </c>
      <c r="B5704">
        <v>8277</v>
      </c>
      <c r="C5704">
        <v>3955</v>
      </c>
      <c r="D5704">
        <v>-7.8170251059712648E-3</v>
      </c>
      <c r="E5704">
        <v>31510.4296875</v>
      </c>
      <c r="F5704">
        <v>-8.8213836458668204E-3</v>
      </c>
      <c r="G5704">
        <v>11816.2001953125</v>
      </c>
      <c r="H5704">
        <v>-5.6331453728056813E-3</v>
      </c>
      <c r="I5704">
        <v>1844.119995117188</v>
      </c>
      <c r="J5704">
        <v>-6.1813067080547226E-3</v>
      </c>
      <c r="K5704">
        <v>12272.0302734375</v>
      </c>
      <c r="L5704">
        <v>-5.7256451794752694E-3</v>
      </c>
    </row>
    <row r="5705" spans="1:12" x14ac:dyDescent="0.25">
      <c r="A5705" s="1">
        <v>44805</v>
      </c>
      <c r="B5705">
        <v>8278</v>
      </c>
      <c r="C5705">
        <v>3966.85009765625</v>
      </c>
      <c r="D5705">
        <v>2.9962320243361869E-3</v>
      </c>
      <c r="E5705">
        <v>31656.419921875</v>
      </c>
      <c r="F5705">
        <v>4.6330765979021296E-3</v>
      </c>
      <c r="G5705">
        <v>11785.1298828125</v>
      </c>
      <c r="H5705">
        <v>-2.62946734029823E-3</v>
      </c>
      <c r="I5705">
        <v>1822.819946289062</v>
      </c>
      <c r="J5705">
        <v>-1.1550251005641551E-2</v>
      </c>
      <c r="K5705">
        <v>12274.6201171875</v>
      </c>
      <c r="L5705">
        <v>2.1103629084140429E-4</v>
      </c>
    </row>
    <row r="5706" spans="1:12" x14ac:dyDescent="0.25">
      <c r="A5706" s="1">
        <v>44806</v>
      </c>
      <c r="B5706">
        <v>8279</v>
      </c>
      <c r="C5706">
        <v>3924.260009765625</v>
      </c>
      <c r="D5706">
        <v>-1.073650045808106E-2</v>
      </c>
      <c r="E5706">
        <v>31318.439453125</v>
      </c>
      <c r="F5706">
        <v>-1.0676522158352131E-2</v>
      </c>
      <c r="G5706">
        <v>11630.8603515625</v>
      </c>
      <c r="H5706">
        <v>-1.309018507084825E-2</v>
      </c>
      <c r="I5706">
        <v>1809.75</v>
      </c>
      <c r="J5706">
        <v>-7.1701795427848714E-3</v>
      </c>
      <c r="K5706">
        <v>12098.4404296875</v>
      </c>
      <c r="L5706">
        <v>-1.43531682298913E-2</v>
      </c>
    </row>
    <row r="5707" spans="1:12" x14ac:dyDescent="0.25">
      <c r="A5707" s="1">
        <v>44810</v>
      </c>
      <c r="B5707">
        <v>8283</v>
      </c>
      <c r="C5707">
        <v>3908.18994140625</v>
      </c>
      <c r="D5707">
        <v>-4.0950569838349438E-3</v>
      </c>
      <c r="E5707">
        <v>31145.30078125</v>
      </c>
      <c r="F5707">
        <v>-5.5283301115350847E-3</v>
      </c>
      <c r="G5707">
        <v>11544.91015625</v>
      </c>
      <c r="H5707">
        <v>-7.3898398497195261E-3</v>
      </c>
      <c r="I5707">
        <v>1792.319946289062</v>
      </c>
      <c r="J5707">
        <v>-9.6311942041376053E-3</v>
      </c>
      <c r="K5707">
        <v>12011.3095703125</v>
      </c>
      <c r="L5707">
        <v>-7.2018257131055696E-3</v>
      </c>
    </row>
    <row r="5708" spans="1:12" x14ac:dyDescent="0.25">
      <c r="A5708" s="1">
        <v>44811</v>
      </c>
      <c r="B5708">
        <v>8284</v>
      </c>
      <c r="C5708">
        <v>3979.8701171875</v>
      </c>
      <c r="D5708">
        <v>1.8341016392734E-2</v>
      </c>
      <c r="E5708">
        <v>31581.279296875</v>
      </c>
      <c r="F5708">
        <v>1.399821175872118E-2</v>
      </c>
      <c r="G5708">
        <v>11791.900390625</v>
      </c>
      <c r="H5708">
        <v>2.139386370549512E-2</v>
      </c>
      <c r="I5708">
        <v>1832</v>
      </c>
      <c r="J5708">
        <v>2.2138934397898161E-2</v>
      </c>
      <c r="K5708">
        <v>12259.3896484375</v>
      </c>
      <c r="L5708">
        <v>2.0653874306775229E-2</v>
      </c>
    </row>
    <row r="5709" spans="1:12" x14ac:dyDescent="0.25">
      <c r="A5709" s="1">
        <v>44812</v>
      </c>
      <c r="B5709">
        <v>8285</v>
      </c>
      <c r="C5709">
        <v>4006.179931640625</v>
      </c>
      <c r="D5709">
        <v>6.6107218774560383E-3</v>
      </c>
      <c r="E5709">
        <v>31774.51953125</v>
      </c>
      <c r="F5709">
        <v>6.118822247777711E-3</v>
      </c>
      <c r="G5709">
        <v>11862.1298828125</v>
      </c>
      <c r="H5709">
        <v>5.9557399453047388E-3</v>
      </c>
      <c r="I5709">
        <v>1846.910034179688</v>
      </c>
      <c r="J5709">
        <v>8.1386649452446225E-3</v>
      </c>
      <c r="K5709">
        <v>12321.1904296875</v>
      </c>
      <c r="L5709">
        <v>5.0410977236436949E-3</v>
      </c>
    </row>
    <row r="5710" spans="1:12" x14ac:dyDescent="0.25">
      <c r="A5710" s="1">
        <v>44813</v>
      </c>
      <c r="B5710">
        <v>8286</v>
      </c>
      <c r="C5710">
        <v>4067.360107421875</v>
      </c>
      <c r="D5710">
        <v>1.5271449816332879E-2</v>
      </c>
      <c r="E5710">
        <v>32151.7109375</v>
      </c>
      <c r="F5710">
        <v>1.187087678474685E-2</v>
      </c>
      <c r="G5710">
        <v>12112.3095703125</v>
      </c>
      <c r="H5710">
        <v>2.1090621159231659E-2</v>
      </c>
      <c r="I5710">
        <v>1882.849975585938</v>
      </c>
      <c r="J5710">
        <v>1.9459497615547331E-2</v>
      </c>
      <c r="K5710">
        <v>12588.2900390625</v>
      </c>
      <c r="L5710">
        <v>2.167806843821141E-2</v>
      </c>
    </row>
    <row r="5711" spans="1:12" x14ac:dyDescent="0.25">
      <c r="A5711" s="1">
        <v>44816</v>
      </c>
      <c r="B5711">
        <v>8289</v>
      </c>
      <c r="C5711">
        <v>4110.41015625</v>
      </c>
      <c r="D5711">
        <v>1.0584272769349701E-2</v>
      </c>
      <c r="E5711">
        <v>32381.33984375</v>
      </c>
      <c r="F5711">
        <v>7.1420431309667798E-3</v>
      </c>
      <c r="G5711">
        <v>12266.41015625</v>
      </c>
      <c r="H5711">
        <v>1.2722642617655881E-2</v>
      </c>
      <c r="I5711">
        <v>1906.089965820312</v>
      </c>
      <c r="J5711">
        <v>1.234298565245062E-2</v>
      </c>
      <c r="K5711">
        <v>12739.7197265625</v>
      </c>
      <c r="L5711">
        <v>1.2029408841876201E-2</v>
      </c>
    </row>
    <row r="5712" spans="1:12" x14ac:dyDescent="0.25">
      <c r="A5712" s="1">
        <v>44817</v>
      </c>
      <c r="B5712">
        <v>8290</v>
      </c>
      <c r="C5712">
        <v>3932.68994140625</v>
      </c>
      <c r="D5712">
        <v>-4.3236613400616797E-2</v>
      </c>
      <c r="E5712">
        <v>31104.970703125</v>
      </c>
      <c r="F5712">
        <v>-3.941681063179836E-2</v>
      </c>
      <c r="G5712">
        <v>11633.5703125</v>
      </c>
      <c r="H5712">
        <v>-5.1591283487904087E-2</v>
      </c>
      <c r="I5712">
        <v>1831.569946289062</v>
      </c>
      <c r="J5712">
        <v>-3.9095751442760118E-2</v>
      </c>
      <c r="K5712">
        <v>12033.6201171875</v>
      </c>
      <c r="L5712">
        <v>-5.5425050513691621E-2</v>
      </c>
    </row>
    <row r="5713" spans="1:12" x14ac:dyDescent="0.25">
      <c r="A5713" s="1">
        <v>44818</v>
      </c>
      <c r="B5713">
        <v>8291</v>
      </c>
      <c r="C5713">
        <v>3946.010009765625</v>
      </c>
      <c r="D5713">
        <v>3.3870120853238821E-3</v>
      </c>
      <c r="E5713">
        <v>31135.08984375</v>
      </c>
      <c r="F5713">
        <v>9.6830634924760517E-4</v>
      </c>
      <c r="G5713">
        <v>11719.6796875</v>
      </c>
      <c r="H5713">
        <v>7.4018012258436627E-3</v>
      </c>
      <c r="I5713">
        <v>1838.4599609375</v>
      </c>
      <c r="J5713">
        <v>3.7618080938692788E-3</v>
      </c>
      <c r="K5713">
        <v>12134.400390625</v>
      </c>
      <c r="L5713">
        <v>8.3748923811843845E-3</v>
      </c>
    </row>
    <row r="5714" spans="1:12" x14ac:dyDescent="0.25">
      <c r="A5714" s="1">
        <v>44819</v>
      </c>
      <c r="B5714">
        <v>8292</v>
      </c>
      <c r="C5714">
        <v>3901.35009765625</v>
      </c>
      <c r="D5714">
        <v>-1.131773918435341E-2</v>
      </c>
      <c r="E5714">
        <v>30961.8203125</v>
      </c>
      <c r="F5714">
        <v>-5.5650885261466776E-3</v>
      </c>
      <c r="G5714">
        <v>11552.3603515625</v>
      </c>
      <c r="H5714">
        <v>-1.427678404179933E-2</v>
      </c>
      <c r="I5714">
        <v>1825.22998046875</v>
      </c>
      <c r="J5714">
        <v>-7.1962298607817221E-3</v>
      </c>
      <c r="K5714">
        <v>11927.490234375</v>
      </c>
      <c r="L5714">
        <v>-1.7051535270738109E-2</v>
      </c>
    </row>
    <row r="5715" spans="1:12" x14ac:dyDescent="0.25">
      <c r="A5715" s="1">
        <v>44820</v>
      </c>
      <c r="B5715">
        <v>8293</v>
      </c>
      <c r="C5715">
        <v>3873.330078125</v>
      </c>
      <c r="D5715">
        <v>-7.1821340894484553E-3</v>
      </c>
      <c r="E5715">
        <v>30822.419921875</v>
      </c>
      <c r="F5715">
        <v>-4.5023318790051734E-3</v>
      </c>
      <c r="G5715">
        <v>11448.400390625</v>
      </c>
      <c r="H5715">
        <v>-8.999023383428173E-3</v>
      </c>
      <c r="I5715">
        <v>1798.18994140625</v>
      </c>
      <c r="J5715">
        <v>-1.4814592874239141E-2</v>
      </c>
      <c r="K5715">
        <v>11861.3798828125</v>
      </c>
      <c r="L5715">
        <v>-5.5426875447753821E-3</v>
      </c>
    </row>
    <row r="5716" spans="1:12" x14ac:dyDescent="0.25">
      <c r="A5716" s="1">
        <v>44823</v>
      </c>
      <c r="B5716">
        <v>8296</v>
      </c>
      <c r="C5716">
        <v>3899.889892578125</v>
      </c>
      <c r="D5716">
        <v>6.8571007162865349E-3</v>
      </c>
      <c r="E5716">
        <v>31019.6796875</v>
      </c>
      <c r="F5716">
        <v>6.3998792478003894E-3</v>
      </c>
      <c r="G5716">
        <v>11535.01953125</v>
      </c>
      <c r="H5716">
        <v>7.5660474537500022E-3</v>
      </c>
      <c r="I5716">
        <v>1812.839965820312</v>
      </c>
      <c r="J5716">
        <v>8.1470950741751036E-3</v>
      </c>
      <c r="K5716">
        <v>11953.26953125</v>
      </c>
      <c r="L5716">
        <v>7.7469610909814968E-3</v>
      </c>
    </row>
    <row r="5717" spans="1:12" x14ac:dyDescent="0.25">
      <c r="A5717" s="1">
        <v>44824</v>
      </c>
      <c r="B5717">
        <v>8297</v>
      </c>
      <c r="C5717">
        <v>3855.929931640625</v>
      </c>
      <c r="D5717">
        <v>-1.127210309736182E-2</v>
      </c>
      <c r="E5717">
        <v>30706.23046875</v>
      </c>
      <c r="F5717">
        <v>-1.0104850272722571E-2</v>
      </c>
      <c r="G5717">
        <v>11425.0498046875</v>
      </c>
      <c r="H5717">
        <v>-9.5335535639602398E-3</v>
      </c>
      <c r="I5717">
        <v>1787.5</v>
      </c>
      <c r="J5717">
        <v>-1.397804897182175E-2</v>
      </c>
      <c r="K5717">
        <v>11851.5400390625</v>
      </c>
      <c r="L5717">
        <v>-8.5105997084349294E-3</v>
      </c>
    </row>
    <row r="5718" spans="1:12" x14ac:dyDescent="0.25">
      <c r="A5718" s="1">
        <v>44825</v>
      </c>
      <c r="B5718">
        <v>8298</v>
      </c>
      <c r="C5718">
        <v>3789.929931640625</v>
      </c>
      <c r="D5718">
        <v>-1.7116493600784492E-2</v>
      </c>
      <c r="E5718">
        <v>30183.779296875</v>
      </c>
      <c r="F5718">
        <v>-1.701450044174924E-2</v>
      </c>
      <c r="G5718">
        <v>11220.1904296875</v>
      </c>
      <c r="H5718">
        <v>-1.7930720522194129E-2</v>
      </c>
      <c r="I5718">
        <v>1762.160034179688</v>
      </c>
      <c r="J5718">
        <v>-1.4176204654720029E-2</v>
      </c>
      <c r="K5718">
        <v>11637.7900390625</v>
      </c>
      <c r="L5718">
        <v>-1.8035630753090559E-2</v>
      </c>
    </row>
    <row r="5719" spans="1:12" x14ac:dyDescent="0.25">
      <c r="A5719" s="1">
        <v>44826</v>
      </c>
      <c r="B5719">
        <v>8299</v>
      </c>
      <c r="C5719">
        <v>3757.989990234375</v>
      </c>
      <c r="D5719">
        <v>-8.4275809796894308E-3</v>
      </c>
      <c r="E5719">
        <v>30076.6796875</v>
      </c>
      <c r="F5719">
        <v>-3.5482504798889369E-3</v>
      </c>
      <c r="G5719">
        <v>11066.8095703125</v>
      </c>
      <c r="H5719">
        <v>-1.367007630896977E-2</v>
      </c>
      <c r="I5719">
        <v>1722.31005859375</v>
      </c>
      <c r="J5719">
        <v>-2.2614277258018008E-2</v>
      </c>
      <c r="K5719">
        <v>11501.650390625</v>
      </c>
      <c r="L5719">
        <v>-1.1698067071200359E-2</v>
      </c>
    </row>
    <row r="5720" spans="1:12" x14ac:dyDescent="0.25">
      <c r="A5720" s="1">
        <v>44827</v>
      </c>
      <c r="B5720">
        <v>8300</v>
      </c>
      <c r="C5720">
        <v>3693.22998046875</v>
      </c>
      <c r="D5720">
        <v>-1.7232619015461029E-2</v>
      </c>
      <c r="E5720">
        <v>29590.41015625</v>
      </c>
      <c r="F5720">
        <v>-1.6167660004441808E-2</v>
      </c>
      <c r="G5720">
        <v>10867.9296875</v>
      </c>
      <c r="H5720">
        <v>-1.7970841690997271E-2</v>
      </c>
      <c r="I5720">
        <v>1679.589965820312</v>
      </c>
      <c r="J5720">
        <v>-2.480395011355763E-2</v>
      </c>
      <c r="K5720">
        <v>11311.240234375</v>
      </c>
      <c r="L5720">
        <v>-1.655502904219763E-2</v>
      </c>
    </row>
    <row r="5721" spans="1:12" x14ac:dyDescent="0.25">
      <c r="A5721" s="1">
        <v>44830</v>
      </c>
      <c r="B5721">
        <v>8303</v>
      </c>
      <c r="C5721">
        <v>3655.0400390625</v>
      </c>
      <c r="D5721">
        <v>-1.034052620828207E-2</v>
      </c>
      <c r="E5721">
        <v>29260.810546875</v>
      </c>
      <c r="F5721">
        <v>-1.1138730677762609E-2</v>
      </c>
      <c r="G5721">
        <v>10802.919921875</v>
      </c>
      <c r="H5721">
        <v>-5.9817985112446959E-3</v>
      </c>
      <c r="I5721">
        <v>1655.880004882812</v>
      </c>
      <c r="J5721">
        <v>-1.4116517376263399E-2</v>
      </c>
      <c r="K5721">
        <v>11254.1103515625</v>
      </c>
      <c r="L5721">
        <v>-5.0507178371901329E-3</v>
      </c>
    </row>
    <row r="5722" spans="1:12" x14ac:dyDescent="0.25">
      <c r="A5722" s="1">
        <v>44831</v>
      </c>
      <c r="B5722">
        <v>8304</v>
      </c>
      <c r="C5722">
        <v>3647.2900390625</v>
      </c>
      <c r="D5722">
        <v>-2.120359809242411E-3</v>
      </c>
      <c r="E5722">
        <v>29134.990234375</v>
      </c>
      <c r="F5722">
        <v>-4.2999599173249026E-3</v>
      </c>
      <c r="G5722">
        <v>10829.5</v>
      </c>
      <c r="H5722">
        <v>2.4604531290819409E-3</v>
      </c>
      <c r="I5722">
        <v>1662.510009765625</v>
      </c>
      <c r="J5722">
        <v>4.0039162640181916E-3</v>
      </c>
      <c r="K5722">
        <v>11271.75</v>
      </c>
      <c r="L5722">
        <v>1.5673960789845951E-3</v>
      </c>
    </row>
    <row r="5723" spans="1:12" x14ac:dyDescent="0.25">
      <c r="A5723" s="1">
        <v>44832</v>
      </c>
      <c r="B5723">
        <v>8305</v>
      </c>
      <c r="C5723">
        <v>3719.0400390625</v>
      </c>
      <c r="D5723">
        <v>1.9672139926234729E-2</v>
      </c>
      <c r="E5723">
        <v>29683.740234375</v>
      </c>
      <c r="F5723">
        <v>1.883474116811468E-2</v>
      </c>
      <c r="G5723">
        <v>11051.6396484375</v>
      </c>
      <c r="H5723">
        <v>2.05124565711714E-2</v>
      </c>
      <c r="I5723">
        <v>1715.239990234375</v>
      </c>
      <c r="J5723">
        <v>3.1717090519162383E-2</v>
      </c>
      <c r="K5723">
        <v>11493.830078125</v>
      </c>
      <c r="L5723">
        <v>1.9702360159247641E-2</v>
      </c>
    </row>
    <row r="5724" spans="1:12" x14ac:dyDescent="0.25">
      <c r="A5724" s="1">
        <v>44833</v>
      </c>
      <c r="B5724">
        <v>8306</v>
      </c>
      <c r="C5724">
        <v>3640.469970703125</v>
      </c>
      <c r="D5724">
        <v>-2.1126437880238821E-2</v>
      </c>
      <c r="E5724">
        <v>29225.609375</v>
      </c>
      <c r="F5724">
        <v>-1.543373091657985E-2</v>
      </c>
      <c r="G5724">
        <v>10737.509765625</v>
      </c>
      <c r="H5724">
        <v>-2.842382603896354E-2</v>
      </c>
      <c r="I5724">
        <v>1674.930053710938</v>
      </c>
      <c r="J5724">
        <v>-2.3501047522760391E-2</v>
      </c>
      <c r="K5724">
        <v>11164.7802734375</v>
      </c>
      <c r="L5724">
        <v>-2.8628386051551821E-2</v>
      </c>
    </row>
    <row r="5725" spans="1:12" x14ac:dyDescent="0.25">
      <c r="A5725" s="1">
        <v>44834</v>
      </c>
      <c r="B5725">
        <v>8307</v>
      </c>
      <c r="C5725">
        <v>3585.6201171875</v>
      </c>
      <c r="D5725">
        <v>-1.506669577198327E-2</v>
      </c>
      <c r="E5725">
        <v>28725.509765625</v>
      </c>
      <c r="F5725">
        <v>-1.7111691426451189E-2</v>
      </c>
      <c r="G5725">
        <v>10575.6201171875</v>
      </c>
      <c r="H5725">
        <v>-1.507701990230292E-2</v>
      </c>
      <c r="I5725">
        <v>1664.719970703125</v>
      </c>
      <c r="J5725">
        <v>-6.0958265004510404E-3</v>
      </c>
      <c r="K5725">
        <v>10971.2197265625</v>
      </c>
      <c r="L5725">
        <v>-1.7336709020195129E-2</v>
      </c>
    </row>
    <row r="5726" spans="1:12" x14ac:dyDescent="0.25">
      <c r="A5726" s="1">
        <v>44837</v>
      </c>
      <c r="B5726">
        <v>8310</v>
      </c>
      <c r="C5726">
        <v>3678.429931640625</v>
      </c>
      <c r="D5726">
        <v>2.5883894952576151E-2</v>
      </c>
      <c r="E5726">
        <v>29490.890625</v>
      </c>
      <c r="F5726">
        <v>2.6644639751211899E-2</v>
      </c>
      <c r="G5726">
        <v>10815.4296875</v>
      </c>
      <c r="H5726">
        <v>2.2675698224330351E-2</v>
      </c>
      <c r="I5726">
        <v>1708.869995117188</v>
      </c>
      <c r="J5726">
        <v>2.6520991632854152E-2</v>
      </c>
      <c r="K5726">
        <v>11229.73046875</v>
      </c>
      <c r="L5726">
        <v>2.356262554487154E-2</v>
      </c>
    </row>
    <row r="5727" spans="1:12" x14ac:dyDescent="0.25">
      <c r="A5727" s="1">
        <v>44838</v>
      </c>
      <c r="B5727">
        <v>8311</v>
      </c>
      <c r="C5727">
        <v>3790.929931640625</v>
      </c>
      <c r="D5727">
        <v>3.0583700679551521E-2</v>
      </c>
      <c r="E5727">
        <v>30316.3203125</v>
      </c>
      <c r="F5727">
        <v>2.7989310258411448E-2</v>
      </c>
      <c r="G5727">
        <v>11176.41015625</v>
      </c>
      <c r="H5727">
        <v>3.3376433408577988E-2</v>
      </c>
      <c r="I5727">
        <v>1775.77001953125</v>
      </c>
      <c r="J5727">
        <v>3.9148691594572897E-2</v>
      </c>
      <c r="K5727">
        <v>11582.5400390625</v>
      </c>
      <c r="L5727">
        <v>3.1417456660629117E-2</v>
      </c>
    </row>
    <row r="5728" spans="1:12" x14ac:dyDescent="0.25">
      <c r="A5728" s="1">
        <v>44839</v>
      </c>
      <c r="B5728">
        <v>8312</v>
      </c>
      <c r="C5728">
        <v>3783.280029296875</v>
      </c>
      <c r="D5728">
        <v>-2.0179487570848309E-3</v>
      </c>
      <c r="E5728">
        <v>30273.869140625</v>
      </c>
      <c r="F5728">
        <v>-1.4002745530267151E-3</v>
      </c>
      <c r="G5728">
        <v>11148.6396484375</v>
      </c>
      <c r="H5728">
        <v>-2.4847430815672089E-3</v>
      </c>
      <c r="I5728">
        <v>1762.68994140625</v>
      </c>
      <c r="J5728">
        <v>-7.3658626855591658E-3</v>
      </c>
      <c r="K5728">
        <v>11573.1796875</v>
      </c>
      <c r="L5728">
        <v>-8.0814325104272555E-4</v>
      </c>
    </row>
    <row r="5729" spans="1:12" x14ac:dyDescent="0.25">
      <c r="A5729" s="1">
        <v>44840</v>
      </c>
      <c r="B5729">
        <v>8313</v>
      </c>
      <c r="C5729">
        <v>3744.52001953125</v>
      </c>
      <c r="D5729">
        <v>-1.024508084664E-2</v>
      </c>
      <c r="E5729">
        <v>29926.939453125</v>
      </c>
      <c r="F5729">
        <v>-1.1459707574492E-2</v>
      </c>
      <c r="G5729">
        <v>11073.3095703125</v>
      </c>
      <c r="H5729">
        <v>-6.7568851896255833E-3</v>
      </c>
      <c r="I5729">
        <v>1752.510009765625</v>
      </c>
      <c r="J5729">
        <v>-5.7752253538723153E-3</v>
      </c>
      <c r="K5729">
        <v>11485.5</v>
      </c>
      <c r="L5729">
        <v>-7.5761104439345814E-3</v>
      </c>
    </row>
    <row r="5730" spans="1:12" x14ac:dyDescent="0.25">
      <c r="A5730" s="1">
        <v>44841</v>
      </c>
      <c r="B5730">
        <v>8314</v>
      </c>
      <c r="C5730">
        <v>3639.659912109375</v>
      </c>
      <c r="D5730">
        <v>-2.8003617786773519E-2</v>
      </c>
      <c r="E5730">
        <v>29296.7890625</v>
      </c>
      <c r="F5730">
        <v>-2.1056292495663102E-2</v>
      </c>
      <c r="G5730">
        <v>10652.400390625</v>
      </c>
      <c r="H5730">
        <v>-3.8011145359464697E-2</v>
      </c>
      <c r="I5730">
        <v>1702.150024414062</v>
      </c>
      <c r="J5730">
        <v>-2.8735918808416971E-2</v>
      </c>
      <c r="K5730">
        <v>11039.4697265625</v>
      </c>
      <c r="L5730">
        <v>-3.883420603695964E-2</v>
      </c>
    </row>
    <row r="5731" spans="1:12" x14ac:dyDescent="0.25">
      <c r="A5731" s="1">
        <v>44844</v>
      </c>
      <c r="B5731">
        <v>8317</v>
      </c>
      <c r="C5731">
        <v>3612.389892578125</v>
      </c>
      <c r="D5731">
        <v>-7.4924636339018802E-3</v>
      </c>
      <c r="E5731">
        <v>29202.880859375</v>
      </c>
      <c r="F5731">
        <v>-3.205409402534221E-3</v>
      </c>
      <c r="G5731">
        <v>10542.099609375</v>
      </c>
      <c r="H5731">
        <v>-1.0354547069698411E-2</v>
      </c>
      <c r="I5731">
        <v>1691.920043945312</v>
      </c>
      <c r="J5731">
        <v>-6.0100345574836123E-3</v>
      </c>
      <c r="K5731">
        <v>10926.9697265625</v>
      </c>
      <c r="L5731">
        <v>-1.019070687148216E-2</v>
      </c>
    </row>
    <row r="5732" spans="1:12" x14ac:dyDescent="0.25">
      <c r="A5732" s="1">
        <v>44845</v>
      </c>
      <c r="B5732">
        <v>8318</v>
      </c>
      <c r="C5732">
        <v>3588.840087890625</v>
      </c>
      <c r="D5732">
        <v>-6.5191757777544046E-3</v>
      </c>
      <c r="E5732">
        <v>29239.189453125</v>
      </c>
      <c r="F5732">
        <v>1.243322325795271E-3</v>
      </c>
      <c r="G5732">
        <v>10426.1904296875</v>
      </c>
      <c r="H5732">
        <v>-1.099488564729767E-2</v>
      </c>
      <c r="I5732">
        <v>1692.920043945312</v>
      </c>
      <c r="J5732">
        <v>5.9104447847802E-4</v>
      </c>
      <c r="K5732">
        <v>10791.349609375</v>
      </c>
      <c r="L5732">
        <v>-1.241150296754456E-2</v>
      </c>
    </row>
    <row r="5733" spans="1:12" x14ac:dyDescent="0.25">
      <c r="A5733" s="1">
        <v>44846</v>
      </c>
      <c r="B5733">
        <v>8319</v>
      </c>
      <c r="C5733">
        <v>3577.030029296875</v>
      </c>
      <c r="D5733">
        <v>-3.2907731480149578E-3</v>
      </c>
      <c r="E5733">
        <v>29210.849609375</v>
      </c>
      <c r="F5733">
        <v>-9.6924177037915893E-4</v>
      </c>
      <c r="G5733">
        <v>10417.099609375</v>
      </c>
      <c r="H5733">
        <v>-8.7192156845850022E-4</v>
      </c>
      <c r="I5733">
        <v>1687.760009765625</v>
      </c>
      <c r="J5733">
        <v>-3.048008202243047E-3</v>
      </c>
      <c r="K5733">
        <v>10785.6201171875</v>
      </c>
      <c r="L5733">
        <v>-5.3093379372326499E-4</v>
      </c>
    </row>
    <row r="5734" spans="1:12" x14ac:dyDescent="0.25">
      <c r="A5734" s="1">
        <v>44847</v>
      </c>
      <c r="B5734">
        <v>8320</v>
      </c>
      <c r="C5734">
        <v>3669.909912109375</v>
      </c>
      <c r="D5734">
        <v>2.5965642460864968E-2</v>
      </c>
      <c r="E5734">
        <v>30038.720703125</v>
      </c>
      <c r="F5734">
        <v>2.834121926684063E-2</v>
      </c>
      <c r="G5734">
        <v>10649.150390625</v>
      </c>
      <c r="H5734">
        <v>2.227594915586328E-2</v>
      </c>
      <c r="I5734">
        <v>1728.410034179688</v>
      </c>
      <c r="J5734">
        <v>2.4085192313395339E-2</v>
      </c>
      <c r="K5734">
        <v>11033.580078125</v>
      </c>
      <c r="L5734">
        <v>2.2989865973710891E-2</v>
      </c>
    </row>
    <row r="5735" spans="1:12" x14ac:dyDescent="0.25">
      <c r="A5735" s="1">
        <v>44848</v>
      </c>
      <c r="B5735">
        <v>8321</v>
      </c>
      <c r="C5735">
        <v>3583.070068359375</v>
      </c>
      <c r="D5735">
        <v>-2.3662663615654389E-2</v>
      </c>
      <c r="E5735">
        <v>29634.830078125</v>
      </c>
      <c r="F5735">
        <v>-1.3445666644451459E-2</v>
      </c>
      <c r="G5735">
        <v>10321.3896484375</v>
      </c>
      <c r="H5735">
        <v>-3.0778111883558831E-2</v>
      </c>
      <c r="I5735">
        <v>1682.400024414062</v>
      </c>
      <c r="J5735">
        <v>-2.661984648073534E-2</v>
      </c>
      <c r="K5735">
        <v>10692.0595703125</v>
      </c>
      <c r="L5735">
        <v>-3.0952828129610751E-2</v>
      </c>
    </row>
    <row r="5736" spans="1:12" x14ac:dyDescent="0.25">
      <c r="A5736" s="1">
        <v>44851</v>
      </c>
      <c r="B5736">
        <v>8324</v>
      </c>
      <c r="C5736">
        <v>3677.949951171875</v>
      </c>
      <c r="D5736">
        <v>2.6480052302171101E-2</v>
      </c>
      <c r="E5736">
        <v>30185.8203125</v>
      </c>
      <c r="F5736">
        <v>1.8592657117400439E-2</v>
      </c>
      <c r="G5736">
        <v>10675.7998046875</v>
      </c>
      <c r="H5736">
        <v>3.4337445665918898E-2</v>
      </c>
      <c r="I5736">
        <v>1735.75</v>
      </c>
      <c r="J5736">
        <v>3.1710636478692537E-2</v>
      </c>
      <c r="K5736">
        <v>11062.5302734375</v>
      </c>
      <c r="L5736">
        <v>3.4649143197223342E-2</v>
      </c>
    </row>
    <row r="5737" spans="1:12" x14ac:dyDescent="0.25">
      <c r="A5737" s="1">
        <v>44852</v>
      </c>
      <c r="B5737">
        <v>8325</v>
      </c>
      <c r="C5737">
        <v>3719.97998046875</v>
      </c>
      <c r="D5737">
        <v>1.142756966648872E-2</v>
      </c>
      <c r="E5737">
        <v>30523.80078125</v>
      </c>
      <c r="F5737">
        <v>1.1196663375420799E-2</v>
      </c>
      <c r="G5737">
        <v>10772.400390625</v>
      </c>
      <c r="H5737">
        <v>9.048557270162183E-3</v>
      </c>
      <c r="I5737">
        <v>1755.9599609375</v>
      </c>
      <c r="J5737">
        <v>1.1643359318738391E-2</v>
      </c>
      <c r="K5737">
        <v>11147.740234375</v>
      </c>
      <c r="L5737">
        <v>7.7025742602576663E-3</v>
      </c>
    </row>
    <row r="5738" spans="1:12" x14ac:dyDescent="0.25">
      <c r="A5738" s="1">
        <v>44853</v>
      </c>
      <c r="B5738">
        <v>8326</v>
      </c>
      <c r="C5738">
        <v>3695.159912109375</v>
      </c>
      <c r="D5738">
        <v>-6.6720972934503084E-3</v>
      </c>
      <c r="E5738">
        <v>30423.810546875</v>
      </c>
      <c r="F5738">
        <v>-3.2758120488199931E-3</v>
      </c>
      <c r="G5738">
        <v>10680.509765625</v>
      </c>
      <c r="H5738">
        <v>-8.5301902703106558E-3</v>
      </c>
      <c r="I5738">
        <v>1725.760009765625</v>
      </c>
      <c r="J5738">
        <v>-1.719854201900561E-2</v>
      </c>
      <c r="K5738">
        <v>11103.3798828125</v>
      </c>
      <c r="L5738">
        <v>-3.9793133522891821E-3</v>
      </c>
    </row>
    <row r="5739" spans="1:12" x14ac:dyDescent="0.25">
      <c r="A5739" s="1">
        <v>44854</v>
      </c>
      <c r="B5739">
        <v>8327</v>
      </c>
      <c r="C5739">
        <v>3665.780029296875</v>
      </c>
      <c r="D5739">
        <v>-7.9509097065648682E-3</v>
      </c>
      <c r="E5739">
        <v>30333.58984375</v>
      </c>
      <c r="F5739">
        <v>-2.9654636123240818E-3</v>
      </c>
      <c r="G5739">
        <v>10614.83984375</v>
      </c>
      <c r="H5739">
        <v>-6.1485756125945201E-3</v>
      </c>
      <c r="I5739">
        <v>1704.390014648438</v>
      </c>
      <c r="J5739">
        <v>-1.2382947221085129E-2</v>
      </c>
      <c r="K5739">
        <v>11046.7099609375</v>
      </c>
      <c r="L5739">
        <v>-5.103844277427827E-3</v>
      </c>
    </row>
    <row r="5740" spans="1:12" x14ac:dyDescent="0.25">
      <c r="A5740" s="1">
        <v>44855</v>
      </c>
      <c r="B5740">
        <v>8328</v>
      </c>
      <c r="C5740">
        <v>3752.75</v>
      </c>
      <c r="D5740">
        <v>2.372481982226482E-2</v>
      </c>
      <c r="E5740">
        <v>31082.560546875</v>
      </c>
      <c r="F5740">
        <v>2.4691133063478029E-2</v>
      </c>
      <c r="G5740">
        <v>10859.7197265625</v>
      </c>
      <c r="H5740">
        <v>2.306957866695325E-2</v>
      </c>
      <c r="I5740">
        <v>1742.239990234375</v>
      </c>
      <c r="J5740">
        <v>2.2207344129356651E-2</v>
      </c>
      <c r="K5740">
        <v>11310.330078125</v>
      </c>
      <c r="L5740">
        <v>2.3864129511835811E-2</v>
      </c>
    </row>
    <row r="5741" spans="1:12" x14ac:dyDescent="0.25">
      <c r="A5741" s="1">
        <v>44858</v>
      </c>
      <c r="B5741">
        <v>8331</v>
      </c>
      <c r="C5741">
        <v>3797.340087890625</v>
      </c>
      <c r="D5741">
        <v>1.1881976654619869E-2</v>
      </c>
      <c r="E5741">
        <v>31499.619140625</v>
      </c>
      <c r="F5741">
        <v>1.341776824084495E-2</v>
      </c>
      <c r="G5741">
        <v>10952.6103515625</v>
      </c>
      <c r="H5741">
        <v>8.5536853011769498E-3</v>
      </c>
      <c r="I5741">
        <v>1748.400024414062</v>
      </c>
      <c r="J5741">
        <v>3.5356978454261778E-3</v>
      </c>
      <c r="K5741">
        <v>11430.259765625</v>
      </c>
      <c r="L5741">
        <v>1.060355327135443E-2</v>
      </c>
    </row>
    <row r="5742" spans="1:12" x14ac:dyDescent="0.25">
      <c r="A5742" s="1">
        <v>44859</v>
      </c>
      <c r="B5742">
        <v>8332</v>
      </c>
      <c r="C5742">
        <v>3859.110107421875</v>
      </c>
      <c r="D5742">
        <v>1.6266654579669911E-2</v>
      </c>
      <c r="E5742">
        <v>31836.740234375</v>
      </c>
      <c r="F5742">
        <v>1.070238634457699E-2</v>
      </c>
      <c r="G5742">
        <v>11199.1201171875</v>
      </c>
      <c r="H5742">
        <v>2.250694197204162E-2</v>
      </c>
      <c r="I5742">
        <v>1796.160034179688</v>
      </c>
      <c r="J5742">
        <v>2.7316408773004671E-2</v>
      </c>
      <c r="K5742">
        <v>11669.990234375</v>
      </c>
      <c r="L5742">
        <v>2.097331763806087E-2</v>
      </c>
    </row>
    <row r="5743" spans="1:12" x14ac:dyDescent="0.25">
      <c r="A5743" s="1">
        <v>44860</v>
      </c>
      <c r="B5743">
        <v>8333</v>
      </c>
      <c r="C5743">
        <v>3830.60009765625</v>
      </c>
      <c r="D5743">
        <v>-7.3877160723645474E-3</v>
      </c>
      <c r="E5743">
        <v>31839.109375</v>
      </c>
      <c r="F5743">
        <v>7.4415301552832602E-5</v>
      </c>
      <c r="G5743">
        <v>10970.990234375</v>
      </c>
      <c r="H5743">
        <v>-2.03703398503946E-2</v>
      </c>
      <c r="I5743">
        <v>1804.329956054688</v>
      </c>
      <c r="J5743">
        <v>4.5485489708778637E-3</v>
      </c>
      <c r="K5743">
        <v>11405.900390625</v>
      </c>
      <c r="L5743">
        <v>-2.2629825599348011E-2</v>
      </c>
    </row>
    <row r="5744" spans="1:12" x14ac:dyDescent="0.25">
      <c r="A5744" s="1">
        <v>44861</v>
      </c>
      <c r="B5744">
        <v>8334</v>
      </c>
      <c r="C5744">
        <v>3807.300048828125</v>
      </c>
      <c r="D5744">
        <v>-6.0826106182112483E-3</v>
      </c>
      <c r="E5744">
        <v>32033.279296875</v>
      </c>
      <c r="F5744">
        <v>6.0984721522223673E-3</v>
      </c>
      <c r="G5744">
        <v>10792.669921875</v>
      </c>
      <c r="H5744">
        <v>-1.625380286469269E-2</v>
      </c>
      <c r="I5744">
        <v>1806.319946289062</v>
      </c>
      <c r="J5744">
        <v>1.1028970769433319E-3</v>
      </c>
      <c r="K5744">
        <v>11191.6298828125</v>
      </c>
      <c r="L5744">
        <v>-1.878593539082796E-2</v>
      </c>
    </row>
    <row r="5745" spans="1:12" x14ac:dyDescent="0.25">
      <c r="A5745" s="1">
        <v>44862</v>
      </c>
      <c r="B5745">
        <v>8335</v>
      </c>
      <c r="C5745">
        <v>3901.06005859375</v>
      </c>
      <c r="D5745">
        <v>2.4626377895927701E-2</v>
      </c>
      <c r="E5745">
        <v>32861.80078125</v>
      </c>
      <c r="F5745">
        <v>2.586439798112794E-2</v>
      </c>
      <c r="G5745">
        <v>11102.4501953125</v>
      </c>
      <c r="H5745">
        <v>2.870283958278241E-2</v>
      </c>
      <c r="I5745">
        <v>1846.920043945312</v>
      </c>
      <c r="J5745">
        <v>2.2476692315588801E-2</v>
      </c>
      <c r="K5745">
        <v>11546.2099609375</v>
      </c>
      <c r="L5745">
        <v>3.1682612973964241E-2</v>
      </c>
    </row>
    <row r="5746" spans="1:12" x14ac:dyDescent="0.25">
      <c r="A5746" s="1">
        <v>44865</v>
      </c>
      <c r="B5746">
        <v>8338</v>
      </c>
      <c r="C5746">
        <v>3871.97998046875</v>
      </c>
      <c r="D5746">
        <v>-7.4544041076575196E-3</v>
      </c>
      <c r="E5746">
        <v>32732.94921875</v>
      </c>
      <c r="F5746">
        <v>-3.9210134392123619E-3</v>
      </c>
      <c r="G5746">
        <v>10988.150390625</v>
      </c>
      <c r="H5746">
        <v>-1.029500719901977E-2</v>
      </c>
      <c r="I5746">
        <v>1846.859985351562</v>
      </c>
      <c r="J5746">
        <v>-3.2518242436552207E-5</v>
      </c>
      <c r="K5746">
        <v>11405.5703125</v>
      </c>
      <c r="L5746">
        <v>-1.218058990034865E-2</v>
      </c>
    </row>
    <row r="5747" spans="1:12" x14ac:dyDescent="0.25">
      <c r="A5747" s="1">
        <v>44866</v>
      </c>
      <c r="B5747">
        <v>8339</v>
      </c>
      <c r="C5747">
        <v>3856.10009765625</v>
      </c>
      <c r="D5747">
        <v>-4.1012306087846451E-3</v>
      </c>
      <c r="E5747">
        <v>32653.19921875</v>
      </c>
      <c r="F5747">
        <v>-2.4363829689478811E-3</v>
      </c>
      <c r="G5747">
        <v>10890.849609375</v>
      </c>
      <c r="H5747">
        <v>-8.8550645732894395E-3</v>
      </c>
      <c r="I5747">
        <v>1851.390014648438</v>
      </c>
      <c r="J5747">
        <v>2.4528276820148238E-3</v>
      </c>
      <c r="K5747">
        <v>11288.9501953125</v>
      </c>
      <c r="L5747">
        <v>-1.0224838740390711E-2</v>
      </c>
    </row>
    <row r="5748" spans="1:12" x14ac:dyDescent="0.25">
      <c r="A5748" s="1">
        <v>44867</v>
      </c>
      <c r="B5748">
        <v>8340</v>
      </c>
      <c r="C5748">
        <v>3759.68994140625</v>
      </c>
      <c r="D5748">
        <v>-2.500198485734284E-2</v>
      </c>
      <c r="E5748">
        <v>32147.759765625</v>
      </c>
      <c r="F5748">
        <v>-1.547901783647487E-2</v>
      </c>
      <c r="G5748">
        <v>10524.7998046875</v>
      </c>
      <c r="H5748">
        <v>-3.361076663591045E-2</v>
      </c>
      <c r="I5748">
        <v>1789.140014648438</v>
      </c>
      <c r="J5748">
        <v>-3.3623385406354123E-2</v>
      </c>
      <c r="K5748">
        <v>10906.33984375</v>
      </c>
      <c r="L5748">
        <v>-3.3892465193209098E-2</v>
      </c>
    </row>
    <row r="5749" spans="1:12" x14ac:dyDescent="0.25">
      <c r="A5749" s="1">
        <v>44868</v>
      </c>
      <c r="B5749">
        <v>8341</v>
      </c>
      <c r="C5749">
        <v>3719.889892578125</v>
      </c>
      <c r="D5749">
        <v>-1.0585992315429669E-2</v>
      </c>
      <c r="E5749">
        <v>32001.25</v>
      </c>
      <c r="F5749">
        <v>-4.5573864771025763E-3</v>
      </c>
      <c r="G5749">
        <v>10342.9404296875</v>
      </c>
      <c r="H5749">
        <v>-1.7279129140205018E-2</v>
      </c>
      <c r="I5749">
        <v>1779.72998046875</v>
      </c>
      <c r="J5749">
        <v>-5.2595292166315311E-3</v>
      </c>
      <c r="K5749">
        <v>10690.599609375</v>
      </c>
      <c r="L5749">
        <v>-1.978117658772871E-2</v>
      </c>
    </row>
    <row r="5750" spans="1:12" x14ac:dyDescent="0.25">
      <c r="A5750" s="1">
        <v>44869</v>
      </c>
      <c r="B5750">
        <v>8342</v>
      </c>
      <c r="C5750">
        <v>3770.550048828125</v>
      </c>
      <c r="D5750">
        <v>1.3618724670070531E-2</v>
      </c>
      <c r="E5750">
        <v>32403.220703125</v>
      </c>
      <c r="F5750">
        <v>1.2561093804929421E-2</v>
      </c>
      <c r="G5750">
        <v>10475.25</v>
      </c>
      <c r="H5750">
        <v>1.2792258759678271E-2</v>
      </c>
      <c r="I5750">
        <v>1799.869995117188</v>
      </c>
      <c r="J5750">
        <v>1.131633161741386E-2</v>
      </c>
      <c r="K5750">
        <v>10857.0302734375</v>
      </c>
      <c r="L5750">
        <v>1.556794474994194E-2</v>
      </c>
    </row>
    <row r="5751" spans="1:12" x14ac:dyDescent="0.25">
      <c r="A5751" s="1">
        <v>44872</v>
      </c>
      <c r="B5751">
        <v>8345</v>
      </c>
      <c r="C5751">
        <v>3806.800048828125</v>
      </c>
      <c r="D5751">
        <v>9.6139819205598442E-3</v>
      </c>
      <c r="E5751">
        <v>32827</v>
      </c>
      <c r="F5751">
        <v>1.307830788666409E-2</v>
      </c>
      <c r="G5751">
        <v>10564.51953125</v>
      </c>
      <c r="H5751">
        <v>8.5219475668838474E-3</v>
      </c>
      <c r="I5751">
        <v>1809.81005859375</v>
      </c>
      <c r="J5751">
        <v>5.5226563604751089E-3</v>
      </c>
      <c r="K5751">
        <v>10977</v>
      </c>
      <c r="L5751">
        <v>1.1049957819129871E-2</v>
      </c>
    </row>
    <row r="5752" spans="1:12" x14ac:dyDescent="0.25">
      <c r="A5752" s="1">
        <v>44873</v>
      </c>
      <c r="B5752">
        <v>8346</v>
      </c>
      <c r="C5752">
        <v>3828.110107421875</v>
      </c>
      <c r="D5752">
        <v>5.5978928024627006E-3</v>
      </c>
      <c r="E5752">
        <v>33160.828125</v>
      </c>
      <c r="F5752">
        <v>1.0169315654796399E-2</v>
      </c>
      <c r="G5752">
        <v>10616.2001953125</v>
      </c>
      <c r="H5752">
        <v>4.8919086106686827E-3</v>
      </c>
      <c r="I5752">
        <v>1808.930053710938</v>
      </c>
      <c r="J5752">
        <v>-4.862415691819777E-4</v>
      </c>
      <c r="K5752">
        <v>11059.5</v>
      </c>
      <c r="L5752">
        <v>7.5157146761410942E-3</v>
      </c>
    </row>
    <row r="5753" spans="1:12" x14ac:dyDescent="0.25">
      <c r="A5753" s="1">
        <v>44874</v>
      </c>
      <c r="B5753">
        <v>8347</v>
      </c>
      <c r="C5753">
        <v>3748.570068359375</v>
      </c>
      <c r="D5753">
        <v>-2.077788695478977E-2</v>
      </c>
      <c r="E5753">
        <v>32513.939453125</v>
      </c>
      <c r="F5753">
        <v>-1.9507615112522188E-2</v>
      </c>
      <c r="G5753">
        <v>10353.169921875</v>
      </c>
      <c r="H5753">
        <v>-2.477631060062702E-2</v>
      </c>
      <c r="I5753">
        <v>1760.400024414062</v>
      </c>
      <c r="J5753">
        <v>-2.682802975013809E-2</v>
      </c>
      <c r="K5753">
        <v>10797.5498046875</v>
      </c>
      <c r="L5753">
        <v>-2.368553689701158E-2</v>
      </c>
    </row>
    <row r="5754" spans="1:12" x14ac:dyDescent="0.25">
      <c r="A5754" s="1">
        <v>44875</v>
      </c>
      <c r="B5754">
        <v>8348</v>
      </c>
      <c r="C5754">
        <v>3956.3701171875</v>
      </c>
      <c r="D5754">
        <v>5.5434484360344927E-2</v>
      </c>
      <c r="E5754">
        <v>33715.37109375</v>
      </c>
      <c r="F5754">
        <v>3.695127876943638E-2</v>
      </c>
      <c r="G5754">
        <v>11114.150390625</v>
      </c>
      <c r="H5754">
        <v>7.3502171266612848E-2</v>
      </c>
      <c r="I5754">
        <v>1867.930053710938</v>
      </c>
      <c r="J5754">
        <v>6.1082724270392193E-2</v>
      </c>
      <c r="K5754">
        <v>11605.9599609375</v>
      </c>
      <c r="L5754">
        <v>7.4869777947127236E-2</v>
      </c>
    </row>
    <row r="5755" spans="1:12" x14ac:dyDescent="0.25">
      <c r="A5755" s="1">
        <v>44876</v>
      </c>
      <c r="B5755">
        <v>8349</v>
      </c>
      <c r="C5755">
        <v>3992.929931640625</v>
      </c>
      <c r="D5755">
        <v>9.2407467881479022E-3</v>
      </c>
      <c r="E5755">
        <v>33747.859375</v>
      </c>
      <c r="F5755">
        <v>9.636044390453069E-4</v>
      </c>
      <c r="G5755">
        <v>11323.330078125</v>
      </c>
      <c r="H5755">
        <v>1.8821023663351481E-2</v>
      </c>
      <c r="I5755">
        <v>1882.739990234375</v>
      </c>
      <c r="J5755">
        <v>7.9285284232215592E-3</v>
      </c>
      <c r="K5755">
        <v>11817.009765625</v>
      </c>
      <c r="L5755">
        <v>1.8184605616238251E-2</v>
      </c>
    </row>
    <row r="5756" spans="1:12" x14ac:dyDescent="0.25">
      <c r="A5756" s="1">
        <v>44879</v>
      </c>
      <c r="B5756">
        <v>8352</v>
      </c>
      <c r="C5756">
        <v>3957.25</v>
      </c>
      <c r="D5756">
        <v>-8.9357770488009969E-3</v>
      </c>
      <c r="E5756">
        <v>33536.69921875</v>
      </c>
      <c r="F5756">
        <v>-6.2569940778651736E-3</v>
      </c>
      <c r="G5756">
        <v>11196.2197265625</v>
      </c>
      <c r="H5756">
        <v>-1.1225527356838129E-2</v>
      </c>
      <c r="I5756">
        <v>1861.25</v>
      </c>
      <c r="J5756">
        <v>-1.1414210324230621E-2</v>
      </c>
      <c r="K5756">
        <v>11700.9404296875</v>
      </c>
      <c r="L5756">
        <v>-9.822225608642432E-3</v>
      </c>
    </row>
    <row r="5757" spans="1:12" x14ac:dyDescent="0.25">
      <c r="A5757" s="1">
        <v>44880</v>
      </c>
      <c r="B5757">
        <v>8353</v>
      </c>
      <c r="C5757">
        <v>3991.72998046875</v>
      </c>
      <c r="D5757">
        <v>8.7131165503191443E-3</v>
      </c>
      <c r="E5757">
        <v>33592.921875</v>
      </c>
      <c r="F5757">
        <v>1.6764516950007471E-3</v>
      </c>
      <c r="G5757">
        <v>11358.41015625</v>
      </c>
      <c r="H5757">
        <v>1.4486177803630479E-2</v>
      </c>
      <c r="I5757">
        <v>1889.199951171875</v>
      </c>
      <c r="J5757">
        <v>1.501676355775694E-2</v>
      </c>
      <c r="K5757">
        <v>11871.150390625</v>
      </c>
      <c r="L5757">
        <v>1.454669066647374E-2</v>
      </c>
    </row>
    <row r="5758" spans="1:12" x14ac:dyDescent="0.25">
      <c r="A5758" s="1">
        <v>44881</v>
      </c>
      <c r="B5758">
        <v>8354</v>
      </c>
      <c r="C5758">
        <v>3958.7900390625</v>
      </c>
      <c r="D5758">
        <v>-8.252046497990273E-3</v>
      </c>
      <c r="E5758">
        <v>33553.828125</v>
      </c>
      <c r="F5758">
        <v>-1.1637496180137989E-3</v>
      </c>
      <c r="G5758">
        <v>11183.66015625</v>
      </c>
      <c r="H5758">
        <v>-1.538507569246772E-2</v>
      </c>
      <c r="I5758">
        <v>1853.170043945312</v>
      </c>
      <c r="J5758">
        <v>-1.9071516069124161E-2</v>
      </c>
      <c r="K5758">
        <v>11699.08984375</v>
      </c>
      <c r="L5758">
        <v>-1.449400784366117E-2</v>
      </c>
    </row>
    <row r="5759" spans="1:12" x14ac:dyDescent="0.25">
      <c r="A5759" s="1">
        <v>44882</v>
      </c>
      <c r="B5759">
        <v>8355</v>
      </c>
      <c r="C5759">
        <v>3946.56005859375</v>
      </c>
      <c r="D5759">
        <v>-3.0893228355314268E-3</v>
      </c>
      <c r="E5759">
        <v>33546.3203125</v>
      </c>
      <c r="F5759">
        <v>-2.2375427542964399E-4</v>
      </c>
      <c r="G5759">
        <v>11144.9599609375</v>
      </c>
      <c r="H5759">
        <v>-3.4604230432442322E-3</v>
      </c>
      <c r="I5759">
        <v>1839.119995117188</v>
      </c>
      <c r="J5759">
        <v>-7.5816295833339709E-3</v>
      </c>
      <c r="K5759">
        <v>11676.8603515625</v>
      </c>
      <c r="L5759">
        <v>-1.9001044084959731E-3</v>
      </c>
    </row>
    <row r="5760" spans="1:12" x14ac:dyDescent="0.25">
      <c r="A5760" s="1">
        <v>44883</v>
      </c>
      <c r="B5760">
        <v>8356</v>
      </c>
      <c r="C5760">
        <v>3965.340087890625</v>
      </c>
      <c r="D5760">
        <v>4.7585819088147296E-3</v>
      </c>
      <c r="E5760">
        <v>33745.69140625</v>
      </c>
      <c r="F5760">
        <v>5.943158352175848E-3</v>
      </c>
      <c r="G5760">
        <v>11146.0595703125</v>
      </c>
      <c r="H5760">
        <v>9.8664273254778223E-5</v>
      </c>
      <c r="I5760">
        <v>1849.72998046875</v>
      </c>
      <c r="J5760">
        <v>5.769055515535193E-3</v>
      </c>
      <c r="K5760">
        <v>11677.01953125</v>
      </c>
      <c r="L5760">
        <v>1.3632062275892309E-5</v>
      </c>
    </row>
    <row r="5761" spans="1:12" x14ac:dyDescent="0.25">
      <c r="A5761" s="1">
        <v>44886</v>
      </c>
      <c r="B5761">
        <v>8359</v>
      </c>
      <c r="C5761">
        <v>3949.93994140625</v>
      </c>
      <c r="D5761">
        <v>-3.8836886983297791E-3</v>
      </c>
      <c r="E5761">
        <v>33700.28125</v>
      </c>
      <c r="F5761">
        <v>-1.345657900539865E-3</v>
      </c>
      <c r="G5761">
        <v>11024.509765625</v>
      </c>
      <c r="H5761">
        <v>-1.090518168512644E-2</v>
      </c>
      <c r="I5761">
        <v>1839.140014648438</v>
      </c>
      <c r="J5761">
        <v>-5.72514147044767E-3</v>
      </c>
      <c r="K5761">
        <v>11553.4501953125</v>
      </c>
      <c r="L5761">
        <v>-1.0582266785356009E-2</v>
      </c>
    </row>
    <row r="5762" spans="1:12" x14ac:dyDescent="0.25">
      <c r="A5762" s="1">
        <v>44887</v>
      </c>
      <c r="B5762">
        <v>8360</v>
      </c>
      <c r="C5762">
        <v>4003.580078125</v>
      </c>
      <c r="D5762">
        <v>1.3579987927526019E-2</v>
      </c>
      <c r="E5762">
        <v>34098.1015625</v>
      </c>
      <c r="F5762">
        <v>1.1804658529370521E-2</v>
      </c>
      <c r="G5762">
        <v>11174.41015625</v>
      </c>
      <c r="H5762">
        <v>1.359701191361795E-2</v>
      </c>
      <c r="I5762">
        <v>1860.43994140625</v>
      </c>
      <c r="J5762">
        <v>1.158146013254124E-2</v>
      </c>
      <c r="K5762">
        <v>11724.83984375</v>
      </c>
      <c r="L5762">
        <v>1.4834499265599099E-2</v>
      </c>
    </row>
    <row r="5763" spans="1:12" x14ac:dyDescent="0.25">
      <c r="A5763" s="1">
        <v>44888</v>
      </c>
      <c r="B5763">
        <v>8361</v>
      </c>
      <c r="C5763">
        <v>4027.260009765625</v>
      </c>
      <c r="D5763">
        <v>5.9146891478476524E-3</v>
      </c>
      <c r="E5763">
        <v>34194.05859375</v>
      </c>
      <c r="F5763">
        <v>2.8141458571855349E-3</v>
      </c>
      <c r="G5763">
        <v>11285.3203125</v>
      </c>
      <c r="H5763">
        <v>9.9253700821038127E-3</v>
      </c>
      <c r="I5763">
        <v>1863.52001953125</v>
      </c>
      <c r="J5763">
        <v>1.6555643944473619E-3</v>
      </c>
      <c r="K5763">
        <v>11838.7197265625</v>
      </c>
      <c r="L5763">
        <v>9.7127026321988108E-3</v>
      </c>
    </row>
    <row r="5764" spans="1:12" x14ac:dyDescent="0.25">
      <c r="A5764" s="1">
        <v>44890</v>
      </c>
      <c r="B5764">
        <v>8363</v>
      </c>
      <c r="C5764">
        <v>4026.1201171875</v>
      </c>
      <c r="D5764">
        <v>-2.8304419763336419E-4</v>
      </c>
      <c r="E5764">
        <v>34347.03125</v>
      </c>
      <c r="F5764">
        <v>4.4736618740532919E-3</v>
      </c>
      <c r="G5764">
        <v>11226.3603515625</v>
      </c>
      <c r="H5764">
        <v>-5.224482717800627E-3</v>
      </c>
      <c r="I5764">
        <v>1869.18994140625</v>
      </c>
      <c r="J5764">
        <v>3.042587047938472E-3</v>
      </c>
      <c r="K5764">
        <v>11756.0302734375</v>
      </c>
      <c r="L5764">
        <v>-6.9846617738124062E-3</v>
      </c>
    </row>
    <row r="5765" spans="1:12" x14ac:dyDescent="0.25">
      <c r="A5765" s="1">
        <v>44893</v>
      </c>
      <c r="B5765">
        <v>8366</v>
      </c>
      <c r="C5765">
        <v>3963.93994140625</v>
      </c>
      <c r="D5765">
        <v>-1.544419291312327E-2</v>
      </c>
      <c r="E5765">
        <v>33849.4609375</v>
      </c>
      <c r="F5765">
        <v>-1.4486559518881229E-2</v>
      </c>
      <c r="G5765">
        <v>11049.5</v>
      </c>
      <c r="H5765">
        <v>-1.5754024102556441E-2</v>
      </c>
      <c r="I5765">
        <v>1830.9599609375</v>
      </c>
      <c r="J5765">
        <v>-2.0452699654476159E-2</v>
      </c>
      <c r="K5765">
        <v>11587.75</v>
      </c>
      <c r="L5765">
        <v>-1.4314379048319229E-2</v>
      </c>
    </row>
    <row r="5766" spans="1:12" x14ac:dyDescent="0.25">
      <c r="A5766" s="1">
        <v>44894</v>
      </c>
      <c r="B5766">
        <v>8367</v>
      </c>
      <c r="C5766">
        <v>3957.6298828125</v>
      </c>
      <c r="D5766">
        <v>-1.591865337775888E-3</v>
      </c>
      <c r="E5766">
        <v>33852.53125</v>
      </c>
      <c r="F5766">
        <v>9.0704915675532405E-5</v>
      </c>
      <c r="G5766">
        <v>10983.7802734375</v>
      </c>
      <c r="H5766">
        <v>-5.9477556959590672E-3</v>
      </c>
      <c r="I5766">
        <v>1836.550048828125</v>
      </c>
      <c r="J5766">
        <v>3.0530912799222598E-3</v>
      </c>
      <c r="K5766">
        <v>11503.4501953125</v>
      </c>
      <c r="L5766">
        <v>-7.2749070947768502E-3</v>
      </c>
    </row>
    <row r="5767" spans="1:12" x14ac:dyDescent="0.25">
      <c r="A5767" s="1">
        <v>44895</v>
      </c>
      <c r="B5767">
        <v>8368</v>
      </c>
      <c r="C5767">
        <v>4080.110107421875</v>
      </c>
      <c r="D5767">
        <v>3.094787239738905E-2</v>
      </c>
      <c r="E5767">
        <v>34589.76953125</v>
      </c>
      <c r="F5767">
        <v>2.1777936657247698E-2</v>
      </c>
      <c r="G5767">
        <v>11468</v>
      </c>
      <c r="H5767">
        <v>4.4084979352100317E-2</v>
      </c>
      <c r="I5767">
        <v>1886.579956054688</v>
      </c>
      <c r="J5767">
        <v>2.7241243579768652E-2</v>
      </c>
      <c r="K5767">
        <v>12030.0595703125</v>
      </c>
      <c r="L5767">
        <v>4.5778385272149613E-2</v>
      </c>
    </row>
    <row r="5768" spans="1:12" x14ac:dyDescent="0.25">
      <c r="A5768" s="1">
        <v>44896</v>
      </c>
      <c r="B5768">
        <v>8369</v>
      </c>
      <c r="C5768">
        <v>4076.570068359375</v>
      </c>
      <c r="D5768">
        <v>-8.6763321804983473E-4</v>
      </c>
      <c r="E5768">
        <v>34395.01171875</v>
      </c>
      <c r="F5768">
        <v>-5.6305033291432771E-3</v>
      </c>
      <c r="G5768">
        <v>11482.4501953125</v>
      </c>
      <c r="H5768">
        <v>1.260044934818572E-3</v>
      </c>
      <c r="I5768">
        <v>1881.680053710938</v>
      </c>
      <c r="J5768">
        <v>-2.5972407519885281E-3</v>
      </c>
      <c r="K5768">
        <v>12041.8896484375</v>
      </c>
      <c r="L5768">
        <v>9.8337652077740145E-4</v>
      </c>
    </row>
    <row r="5769" spans="1:12" x14ac:dyDescent="0.25">
      <c r="A5769" s="1">
        <v>44897</v>
      </c>
      <c r="B5769">
        <v>8370</v>
      </c>
      <c r="C5769">
        <v>4071.699951171875</v>
      </c>
      <c r="D5769">
        <v>-1.194660488065602E-3</v>
      </c>
      <c r="E5769">
        <v>34429.87890625</v>
      </c>
      <c r="F5769">
        <v>1.013728030829331E-3</v>
      </c>
      <c r="G5769">
        <v>11461.5</v>
      </c>
      <c r="H5769">
        <v>-1.8245404905873339E-3</v>
      </c>
      <c r="I5769">
        <v>1892.839965820312</v>
      </c>
      <c r="J5769">
        <v>5.9308234082438016E-3</v>
      </c>
      <c r="K5769">
        <v>11994.259765625</v>
      </c>
      <c r="L5769">
        <v>-3.9553495508639616E-3</v>
      </c>
    </row>
    <row r="5770" spans="1:12" x14ac:dyDescent="0.25">
      <c r="A5770" s="1">
        <v>44900</v>
      </c>
      <c r="B5770">
        <v>8373</v>
      </c>
      <c r="C5770">
        <v>3998.840087890625</v>
      </c>
      <c r="D5770">
        <v>-1.78942122835648E-2</v>
      </c>
      <c r="E5770">
        <v>33947.1015625</v>
      </c>
      <c r="F5770">
        <v>-1.4022045940520591E-2</v>
      </c>
      <c r="G5770">
        <v>11239.9404296875</v>
      </c>
      <c r="H5770">
        <v>-1.9330765633861161E-2</v>
      </c>
      <c r="I5770">
        <v>1840.219970703125</v>
      </c>
      <c r="J5770">
        <v>-2.779949497441148E-2</v>
      </c>
      <c r="K5770">
        <v>11786.7998046875</v>
      </c>
      <c r="L5770">
        <v>-1.7296603958176001E-2</v>
      </c>
    </row>
    <row r="5771" spans="1:12" x14ac:dyDescent="0.25">
      <c r="A5771" s="1">
        <v>44901</v>
      </c>
      <c r="B5771">
        <v>8374</v>
      </c>
      <c r="C5771">
        <v>3941.260009765625</v>
      </c>
      <c r="D5771">
        <v>-1.439919498140607E-2</v>
      </c>
      <c r="E5771">
        <v>33596.33984375</v>
      </c>
      <c r="F5771">
        <v>-1.0332596970148209E-2</v>
      </c>
      <c r="G5771">
        <v>11014.8896484375</v>
      </c>
      <c r="H5771">
        <v>-2.0022417614917631E-2</v>
      </c>
      <c r="I5771">
        <v>1812.579956054688</v>
      </c>
      <c r="J5771">
        <v>-1.5019951466930361E-2</v>
      </c>
      <c r="K5771">
        <v>11549.6904296875</v>
      </c>
      <c r="L5771">
        <v>-2.0116518387434001E-2</v>
      </c>
    </row>
    <row r="5772" spans="1:12" x14ac:dyDescent="0.25">
      <c r="A5772" s="1">
        <v>44902</v>
      </c>
      <c r="B5772">
        <v>8375</v>
      </c>
      <c r="C5772">
        <v>3933.919921875</v>
      </c>
      <c r="D5772">
        <v>-1.8623708845491029E-3</v>
      </c>
      <c r="E5772">
        <v>33597.921875</v>
      </c>
      <c r="F5772">
        <v>4.7089392992250012E-5</v>
      </c>
      <c r="G5772">
        <v>10958.5498046875</v>
      </c>
      <c r="H5772">
        <v>-5.1148804525692482E-3</v>
      </c>
      <c r="I5772">
        <v>1806.900024414062</v>
      </c>
      <c r="J5772">
        <v>-3.1336171525304661E-3</v>
      </c>
      <c r="K5772">
        <v>11497.3896484375</v>
      </c>
      <c r="L5772">
        <v>-4.5283275398936276E-3</v>
      </c>
    </row>
    <row r="5773" spans="1:12" x14ac:dyDescent="0.25">
      <c r="A5773" s="1">
        <v>44903</v>
      </c>
      <c r="B5773">
        <v>8376</v>
      </c>
      <c r="C5773">
        <v>3963.510009765625</v>
      </c>
      <c r="D5773">
        <v>7.5217819575039702E-3</v>
      </c>
      <c r="E5773">
        <v>33781.48046875</v>
      </c>
      <c r="F5773">
        <v>5.4633912904769044E-3</v>
      </c>
      <c r="G5773">
        <v>11082</v>
      </c>
      <c r="H5773">
        <v>1.1265194529635149E-2</v>
      </c>
      <c r="I5773">
        <v>1818.2900390625</v>
      </c>
      <c r="J5773">
        <v>6.3036219461736209E-3</v>
      </c>
      <c r="K5773">
        <v>11637.5</v>
      </c>
      <c r="L5773">
        <v>1.218627495864166E-2</v>
      </c>
    </row>
    <row r="5774" spans="1:12" x14ac:dyDescent="0.25">
      <c r="A5774" s="1">
        <v>44904</v>
      </c>
      <c r="B5774">
        <v>8377</v>
      </c>
      <c r="C5774">
        <v>3934.3798828125</v>
      </c>
      <c r="D5774">
        <v>-7.349578247904498E-3</v>
      </c>
      <c r="E5774">
        <v>33476.4609375</v>
      </c>
      <c r="F5774">
        <v>-9.0291937184979743E-3</v>
      </c>
      <c r="G5774">
        <v>11004.6201171875</v>
      </c>
      <c r="H5774">
        <v>-6.9824835600523771E-3</v>
      </c>
      <c r="I5774">
        <v>1796.660034179688</v>
      </c>
      <c r="J5774">
        <v>-1.189579463019241E-2</v>
      </c>
      <c r="K5774">
        <v>11563.330078125</v>
      </c>
      <c r="L5774">
        <v>-6.3733552631578538E-3</v>
      </c>
    </row>
    <row r="5775" spans="1:12" x14ac:dyDescent="0.25">
      <c r="A5775" s="1">
        <v>44907</v>
      </c>
      <c r="B5775">
        <v>8380</v>
      </c>
      <c r="C5775">
        <v>3990.56005859375</v>
      </c>
      <c r="D5775">
        <v>1.427929621810931E-2</v>
      </c>
      <c r="E5775">
        <v>34005.0390625</v>
      </c>
      <c r="F5775">
        <v>1.5789546152648711E-2</v>
      </c>
      <c r="G5775">
        <v>11143.740234375</v>
      </c>
      <c r="H5775">
        <v>1.2641973617082639E-2</v>
      </c>
      <c r="I5775">
        <v>1818.609985351562</v>
      </c>
      <c r="J5775">
        <v>1.2217086568576009E-2</v>
      </c>
      <c r="K5775">
        <v>11706.4404296875</v>
      </c>
      <c r="L5775">
        <v>1.237622299074803E-2</v>
      </c>
    </row>
    <row r="5776" spans="1:12" x14ac:dyDescent="0.25">
      <c r="A5776" s="1">
        <v>44908</v>
      </c>
      <c r="B5776">
        <v>8381</v>
      </c>
      <c r="C5776">
        <v>4019.64990234375</v>
      </c>
      <c r="D5776">
        <v>7.2896644387934204E-3</v>
      </c>
      <c r="E5776">
        <v>34108.640625</v>
      </c>
      <c r="F5776">
        <v>3.0466532418793602E-3</v>
      </c>
      <c r="G5776">
        <v>11256.8095703125</v>
      </c>
      <c r="H5776">
        <v>1.014644397297748E-2</v>
      </c>
      <c r="I5776">
        <v>1832.359985351562</v>
      </c>
      <c r="J5776">
        <v>7.5607195114690828E-3</v>
      </c>
      <c r="K5776">
        <v>11834.2099609375</v>
      </c>
      <c r="L5776">
        <v>1.0914464735666041E-2</v>
      </c>
    </row>
    <row r="5777" spans="1:12" x14ac:dyDescent="0.25">
      <c r="A5777" s="1">
        <v>44909</v>
      </c>
      <c r="B5777">
        <v>8382</v>
      </c>
      <c r="C5777">
        <v>3995.320068359375</v>
      </c>
      <c r="D5777">
        <v>-6.0527246341003371E-3</v>
      </c>
      <c r="E5777">
        <v>33966.3515625</v>
      </c>
      <c r="F5777">
        <v>-4.1716427243280174E-3</v>
      </c>
      <c r="G5777">
        <v>11170.8896484375</v>
      </c>
      <c r="H5777">
        <v>-7.6327063488393909E-3</v>
      </c>
      <c r="I5777">
        <v>1820.449951171875</v>
      </c>
      <c r="J5777">
        <v>-6.4998331522733146E-3</v>
      </c>
      <c r="K5777">
        <v>11740.919921875</v>
      </c>
      <c r="L5777">
        <v>-7.8830812847188181E-3</v>
      </c>
    </row>
    <row r="5778" spans="1:12" x14ac:dyDescent="0.25">
      <c r="A5778" s="1">
        <v>44910</v>
      </c>
      <c r="B5778">
        <v>8383</v>
      </c>
      <c r="C5778">
        <v>3895.75</v>
      </c>
      <c r="D5778">
        <v>-2.4921675023714011E-2</v>
      </c>
      <c r="E5778">
        <v>33202.21875</v>
      </c>
      <c r="F5778">
        <v>-2.2496758625781491E-2</v>
      </c>
      <c r="G5778">
        <v>10810.5302734375</v>
      </c>
      <c r="H5778">
        <v>-3.2258789258598042E-2</v>
      </c>
      <c r="I5778">
        <v>1774.609985351562</v>
      </c>
      <c r="J5778">
        <v>-2.5180569117434159E-2</v>
      </c>
      <c r="K5778">
        <v>11345.2197265625</v>
      </c>
      <c r="L5778">
        <v>-3.3702656857002689E-2</v>
      </c>
    </row>
    <row r="5779" spans="1:12" x14ac:dyDescent="0.25">
      <c r="A5779" s="1">
        <v>44911</v>
      </c>
      <c r="B5779">
        <v>8384</v>
      </c>
      <c r="C5779">
        <v>3852.360107421875</v>
      </c>
      <c r="D5779">
        <v>-1.1137750774080749E-2</v>
      </c>
      <c r="E5779">
        <v>32920.4609375</v>
      </c>
      <c r="F5779">
        <v>-8.4861139739343949E-3</v>
      </c>
      <c r="G5779">
        <v>10705.41015625</v>
      </c>
      <c r="H5779">
        <v>-9.7238631712442958E-3</v>
      </c>
      <c r="I5779">
        <v>1763.420043945312</v>
      </c>
      <c r="J5779">
        <v>-6.3055778444935928E-3</v>
      </c>
      <c r="K5779">
        <v>11243.7197265625</v>
      </c>
      <c r="L5779">
        <v>-8.9464992698518042E-3</v>
      </c>
    </row>
    <row r="5780" spans="1:12" x14ac:dyDescent="0.25">
      <c r="A5780" s="1">
        <v>44914</v>
      </c>
      <c r="B5780">
        <v>8387</v>
      </c>
      <c r="C5780">
        <v>3817.659912109375</v>
      </c>
      <c r="D5780">
        <v>-9.0075160018523448E-3</v>
      </c>
      <c r="E5780">
        <v>32757.5390625</v>
      </c>
      <c r="F5780">
        <v>-4.9489548554411122E-3</v>
      </c>
      <c r="G5780">
        <v>10546.0302734375</v>
      </c>
      <c r="H5780">
        <v>-1.4887788556092961E-2</v>
      </c>
      <c r="I5780">
        <v>1738.579956054688</v>
      </c>
      <c r="J5780">
        <v>-1.4086313681140441E-2</v>
      </c>
      <c r="K5780">
        <v>11084.58984375</v>
      </c>
      <c r="L5780">
        <v>-1.4152779212075811E-2</v>
      </c>
    </row>
    <row r="5781" spans="1:12" x14ac:dyDescent="0.25">
      <c r="A5781" s="1">
        <v>44915</v>
      </c>
      <c r="B5781">
        <v>8388</v>
      </c>
      <c r="C5781">
        <v>3821.6201171875</v>
      </c>
      <c r="D5781">
        <v>1.037338361534967E-3</v>
      </c>
      <c r="E5781">
        <v>32849.73828125</v>
      </c>
      <c r="F5781">
        <v>2.8145953996754351E-3</v>
      </c>
      <c r="G5781">
        <v>10547.1103515625</v>
      </c>
      <c r="H5781">
        <v>1.024156101392393E-4</v>
      </c>
      <c r="I5781">
        <v>1748.02001953125</v>
      </c>
      <c r="J5781">
        <v>5.4297551537314534E-3</v>
      </c>
      <c r="K5781">
        <v>11072.419921875</v>
      </c>
      <c r="L5781">
        <v>-1.0979135941472369E-3</v>
      </c>
    </row>
    <row r="5782" spans="1:12" x14ac:dyDescent="0.25">
      <c r="A5782" s="1">
        <v>44916</v>
      </c>
      <c r="B5782">
        <v>8389</v>
      </c>
      <c r="C5782">
        <v>3878.43994140625</v>
      </c>
      <c r="D5782">
        <v>1.4867993802734739E-2</v>
      </c>
      <c r="E5782">
        <v>33376.48046875</v>
      </c>
      <c r="F5782">
        <v>1.6034897538305559E-2</v>
      </c>
      <c r="G5782">
        <v>10709.3701171875</v>
      </c>
      <c r="H5782">
        <v>1.538428633212896E-2</v>
      </c>
      <c r="I5782">
        <v>1776.93994140625</v>
      </c>
      <c r="J5782">
        <v>1.6544388251774841E-2</v>
      </c>
      <c r="K5782">
        <v>11235.8798828125</v>
      </c>
      <c r="L5782">
        <v>1.47628036229519E-2</v>
      </c>
    </row>
    <row r="5783" spans="1:12" x14ac:dyDescent="0.25">
      <c r="A5783" s="1">
        <v>44917</v>
      </c>
      <c r="B5783">
        <v>8390</v>
      </c>
      <c r="C5783">
        <v>3822.389892578125</v>
      </c>
      <c r="D5783">
        <v>-1.4451699568616361E-2</v>
      </c>
      <c r="E5783">
        <v>33027.48828125</v>
      </c>
      <c r="F5783">
        <v>-1.045623093264003E-2</v>
      </c>
      <c r="G5783">
        <v>10476.1201171875</v>
      </c>
      <c r="H5783">
        <v>-2.1779992422304661E-2</v>
      </c>
      <c r="I5783">
        <v>1754.089965820312</v>
      </c>
      <c r="J5783">
        <v>-1.2859171575520301E-2</v>
      </c>
      <c r="K5783">
        <v>10956.1396484375</v>
      </c>
      <c r="L5783">
        <v>-2.4897047431320259E-2</v>
      </c>
    </row>
    <row r="5784" spans="1:12" x14ac:dyDescent="0.25">
      <c r="A5784" s="1">
        <v>44918</v>
      </c>
      <c r="B5784">
        <v>8391</v>
      </c>
      <c r="C5784">
        <v>3844.820068359375</v>
      </c>
      <c r="D5784">
        <v>5.8681025252820262E-3</v>
      </c>
      <c r="E5784">
        <v>33203.9296875</v>
      </c>
      <c r="F5784">
        <v>5.3422592946665848E-3</v>
      </c>
      <c r="G5784">
        <v>10497.8603515625</v>
      </c>
      <c r="H5784">
        <v>2.0752181276857411E-3</v>
      </c>
      <c r="I5784">
        <v>1760.930053710938</v>
      </c>
      <c r="J5784">
        <v>3.899508020631659E-3</v>
      </c>
      <c r="K5784">
        <v>10985.4501953125</v>
      </c>
      <c r="L5784">
        <v>2.6752622561889709E-3</v>
      </c>
    </row>
    <row r="5785" spans="1:12" x14ac:dyDescent="0.25">
      <c r="A5785" s="1">
        <v>44922</v>
      </c>
      <c r="B5785">
        <v>8395</v>
      </c>
      <c r="C5785">
        <v>3829.25</v>
      </c>
      <c r="D5785">
        <v>-4.0496221104097119E-3</v>
      </c>
      <c r="E5785">
        <v>33241.55859375</v>
      </c>
      <c r="F5785">
        <v>1.1332666525964989E-3</v>
      </c>
      <c r="G5785">
        <v>10353.23046875</v>
      </c>
      <c r="H5785">
        <v>-1.3777081992805581E-2</v>
      </c>
      <c r="I5785">
        <v>1749.52001953125</v>
      </c>
      <c r="J5785">
        <v>-6.4795499149116198E-3</v>
      </c>
      <c r="K5785">
        <v>10822.509765625</v>
      </c>
      <c r="L5785">
        <v>-1.48323852723875E-2</v>
      </c>
    </row>
    <row r="5786" spans="1:12" x14ac:dyDescent="0.25">
      <c r="A5786" s="1">
        <v>44923</v>
      </c>
      <c r="B5786">
        <v>8396</v>
      </c>
      <c r="C5786">
        <v>3783.219970703125</v>
      </c>
      <c r="D5786">
        <v>-1.202063832261535E-2</v>
      </c>
      <c r="E5786">
        <v>32875.7109375</v>
      </c>
      <c r="F5786">
        <v>-1.100573113075343E-2</v>
      </c>
      <c r="G5786">
        <v>10213.2900390625</v>
      </c>
      <c r="H5786">
        <v>-1.351659562779883E-2</v>
      </c>
      <c r="I5786">
        <v>1722.02001953125</v>
      </c>
      <c r="J5786">
        <v>-1.5718596925440202E-2</v>
      </c>
      <c r="K5786">
        <v>10679.33984375</v>
      </c>
      <c r="L5786">
        <v>-1.322890207313498E-2</v>
      </c>
    </row>
    <row r="5787" spans="1:12" x14ac:dyDescent="0.25">
      <c r="A5787" s="1">
        <v>44924</v>
      </c>
      <c r="B5787">
        <v>8397</v>
      </c>
      <c r="C5787">
        <v>3849.280029296875</v>
      </c>
      <c r="D5787">
        <v>1.7461331644819111E-2</v>
      </c>
      <c r="E5787">
        <v>33220.80078125</v>
      </c>
      <c r="F5787">
        <v>1.0496802469338149E-2</v>
      </c>
      <c r="G5787">
        <v>10478.08984375</v>
      </c>
      <c r="H5787">
        <v>2.59269837314644E-2</v>
      </c>
      <c r="I5787">
        <v>1766.25</v>
      </c>
      <c r="J5787">
        <v>2.568493976091513E-2</v>
      </c>
      <c r="K5787">
        <v>10951.0498046875</v>
      </c>
      <c r="L5787">
        <v>2.5442580244931179E-2</v>
      </c>
    </row>
    <row r="5788" spans="1:12" x14ac:dyDescent="0.25">
      <c r="A5788" s="1">
        <v>44925</v>
      </c>
      <c r="B5788">
        <v>8398</v>
      </c>
      <c r="C5788">
        <v>3839.5</v>
      </c>
      <c r="D5788">
        <v>-2.540742482344593E-3</v>
      </c>
      <c r="E5788">
        <v>33147.25</v>
      </c>
      <c r="F5788">
        <v>-2.2139978423251221E-3</v>
      </c>
      <c r="G5788">
        <v>10466.48046875</v>
      </c>
      <c r="H5788">
        <v>-1.1079667356473919E-3</v>
      </c>
      <c r="I5788">
        <v>1761.25</v>
      </c>
      <c r="J5788">
        <v>-2.8308563340410102E-3</v>
      </c>
      <c r="K5788">
        <v>10939.759765625</v>
      </c>
      <c r="L5788">
        <v>-1.0309549553566551E-3</v>
      </c>
    </row>
    <row r="5789" spans="1:12" x14ac:dyDescent="0.25">
      <c r="A5789" s="1">
        <v>44929</v>
      </c>
      <c r="B5789">
        <v>8402</v>
      </c>
      <c r="C5789">
        <v>3824.139892578125</v>
      </c>
      <c r="D5789">
        <v>-4.000548879248611E-3</v>
      </c>
      <c r="E5789">
        <v>33136.37109375</v>
      </c>
      <c r="F5789">
        <v>-3.2819936042960412E-4</v>
      </c>
      <c r="G5789">
        <v>10386.98046875</v>
      </c>
      <c r="H5789">
        <v>-7.5956765253959446E-3</v>
      </c>
      <c r="I5789">
        <v>1750.72998046875</v>
      </c>
      <c r="J5789">
        <v>-5.9730416075230996E-3</v>
      </c>
      <c r="K5789">
        <v>10862.6396484375</v>
      </c>
      <c r="L5789">
        <v>-7.0495256605018763E-3</v>
      </c>
    </row>
    <row r="5790" spans="1:12" x14ac:dyDescent="0.25">
      <c r="A5790" s="1">
        <v>44930</v>
      </c>
      <c r="B5790">
        <v>8403</v>
      </c>
      <c r="C5790">
        <v>3852.969970703125</v>
      </c>
      <c r="D5790">
        <v>7.5389705750443792E-3</v>
      </c>
      <c r="E5790">
        <v>33269.76953125</v>
      </c>
      <c r="F5790">
        <v>4.0257406920807259E-3</v>
      </c>
      <c r="G5790">
        <v>10458.759765625</v>
      </c>
      <c r="H5790">
        <v>6.9105065799395238E-3</v>
      </c>
      <c r="I5790">
        <v>1772.5400390625</v>
      </c>
      <c r="J5790">
        <v>1.245769412591557E-2</v>
      </c>
      <c r="K5790">
        <v>10914.7998046875</v>
      </c>
      <c r="L5790">
        <v>4.8017938492053158E-3</v>
      </c>
    </row>
    <row r="5791" spans="1:12" x14ac:dyDescent="0.25">
      <c r="A5791" s="1">
        <v>44931</v>
      </c>
      <c r="B5791">
        <v>8404</v>
      </c>
      <c r="C5791">
        <v>3808.10009765625</v>
      </c>
      <c r="D5791">
        <v>-1.164552887462211E-2</v>
      </c>
      <c r="E5791">
        <v>32930.078125</v>
      </c>
      <c r="F5791">
        <v>-1.021021218469609E-2</v>
      </c>
      <c r="G5791">
        <v>10305.240234375</v>
      </c>
      <c r="H5791">
        <v>-1.467855985702771E-2</v>
      </c>
      <c r="I5791">
        <v>1753.18994140625</v>
      </c>
      <c r="J5791">
        <v>-1.0916592703025359E-2</v>
      </c>
      <c r="K5791">
        <v>10741.2197265625</v>
      </c>
      <c r="L5791">
        <v>-1.5903184779482049E-2</v>
      </c>
    </row>
    <row r="5792" spans="1:12" x14ac:dyDescent="0.25">
      <c r="A5792" s="1">
        <v>44932</v>
      </c>
      <c r="B5792">
        <v>8405</v>
      </c>
      <c r="C5792">
        <v>3895.080078125</v>
      </c>
      <c r="D5792">
        <v>2.284078102943865E-2</v>
      </c>
      <c r="E5792">
        <v>33630.609375</v>
      </c>
      <c r="F5792">
        <v>2.1273294504217111E-2</v>
      </c>
      <c r="G5792">
        <v>10569.2900390625</v>
      </c>
      <c r="H5792">
        <v>2.5622867461809751E-2</v>
      </c>
      <c r="I5792">
        <v>1792.800048828125</v>
      </c>
      <c r="J5792">
        <v>2.2593163744769829E-2</v>
      </c>
      <c r="K5792">
        <v>11040.349609375</v>
      </c>
      <c r="L5792">
        <v>2.7848781649328691E-2</v>
      </c>
    </row>
    <row r="5793" spans="1:12" x14ac:dyDescent="0.25">
      <c r="A5793" s="1">
        <v>44935</v>
      </c>
      <c r="B5793">
        <v>8408</v>
      </c>
      <c r="C5793">
        <v>3892.090087890625</v>
      </c>
      <c r="D5793">
        <v>-7.6763254526313052E-4</v>
      </c>
      <c r="E5793">
        <v>33517.6484375</v>
      </c>
      <c r="F5793">
        <v>-3.358872753104869E-3</v>
      </c>
      <c r="G5793">
        <v>10635.650390625</v>
      </c>
      <c r="H5793">
        <v>6.2786006739565803E-3</v>
      </c>
      <c r="I5793">
        <v>1795.910034179688</v>
      </c>
      <c r="J5793">
        <v>1.7347084264058841E-3</v>
      </c>
      <c r="K5793">
        <v>11108.4501953125</v>
      </c>
      <c r="L5793">
        <v>6.1683359990405418E-3</v>
      </c>
    </row>
    <row r="5794" spans="1:12" x14ac:dyDescent="0.25">
      <c r="A5794" s="1">
        <v>44936</v>
      </c>
      <c r="B5794">
        <v>8409</v>
      </c>
      <c r="C5794">
        <v>3919.25</v>
      </c>
      <c r="D5794">
        <v>6.9782331590619862E-3</v>
      </c>
      <c r="E5794">
        <v>33704.1015625</v>
      </c>
      <c r="F5794">
        <v>5.5628343183942164E-3</v>
      </c>
      <c r="G5794">
        <v>10742.6298828125</v>
      </c>
      <c r="H5794">
        <v>1.0058575475722529E-2</v>
      </c>
      <c r="I5794">
        <v>1822.650024414062</v>
      </c>
      <c r="J5794">
        <v>1.4889381831750811E-2</v>
      </c>
      <c r="K5794">
        <v>11205.7802734375</v>
      </c>
      <c r="L5794">
        <v>8.7618053296103504E-3</v>
      </c>
    </row>
    <row r="5795" spans="1:12" x14ac:dyDescent="0.25">
      <c r="A5795" s="1">
        <v>44937</v>
      </c>
      <c r="B5795">
        <v>8410</v>
      </c>
      <c r="C5795">
        <v>3969.610107421875</v>
      </c>
      <c r="D5795">
        <v>1.284942461488159E-2</v>
      </c>
      <c r="E5795">
        <v>33973.01171875</v>
      </c>
      <c r="F5795">
        <v>7.9785588039289479E-3</v>
      </c>
      <c r="G5795">
        <v>10931.669921875</v>
      </c>
      <c r="H5795">
        <v>1.7597184406860311E-2</v>
      </c>
      <c r="I5795">
        <v>1844.050048828125</v>
      </c>
      <c r="J5795">
        <v>1.174115937092335E-2</v>
      </c>
      <c r="K5795">
        <v>11402.51953125</v>
      </c>
      <c r="L5795">
        <v>1.7556944095973082E-2</v>
      </c>
    </row>
    <row r="5796" spans="1:12" x14ac:dyDescent="0.25">
      <c r="A5796" s="1">
        <v>44938</v>
      </c>
      <c r="B5796">
        <v>8411</v>
      </c>
      <c r="C5796">
        <v>3983.169921875</v>
      </c>
      <c r="D5796">
        <v>3.4159058663651991E-3</v>
      </c>
      <c r="E5796">
        <v>34189.96875</v>
      </c>
      <c r="F5796">
        <v>6.3861583143145504E-3</v>
      </c>
      <c r="G5796">
        <v>11001.099609375</v>
      </c>
      <c r="H5796">
        <v>6.3512425819833851E-3</v>
      </c>
      <c r="I5796">
        <v>1876.06005859375</v>
      </c>
      <c r="J5796">
        <v>1.7358536329296959E-2</v>
      </c>
      <c r="K5796">
        <v>11459.6103515625</v>
      </c>
      <c r="L5796">
        <v>5.0068601203476781E-3</v>
      </c>
    </row>
    <row r="5797" spans="1:12" x14ac:dyDescent="0.25">
      <c r="A5797" s="1">
        <v>44939</v>
      </c>
      <c r="B5797">
        <v>8412</v>
      </c>
      <c r="C5797">
        <v>3999.090087890625</v>
      </c>
      <c r="D5797">
        <v>3.9968583635343613E-3</v>
      </c>
      <c r="E5797">
        <v>34302.609375</v>
      </c>
      <c r="F5797">
        <v>3.294551855944627E-3</v>
      </c>
      <c r="G5797">
        <v>11079.16015625</v>
      </c>
      <c r="H5797">
        <v>7.0957040338475164E-3</v>
      </c>
      <c r="I5797">
        <v>1887.030029296875</v>
      </c>
      <c r="J5797">
        <v>5.8473451598068937E-3</v>
      </c>
      <c r="K5797">
        <v>11541.48046875</v>
      </c>
      <c r="L5797">
        <v>7.1442321925314634E-3</v>
      </c>
    </row>
    <row r="5798" spans="1:12" x14ac:dyDescent="0.25">
      <c r="A5798" s="1">
        <v>44943</v>
      </c>
      <c r="B5798">
        <v>8416</v>
      </c>
      <c r="C5798">
        <v>3990.969970703125</v>
      </c>
      <c r="D5798">
        <v>-2.030491189005224E-3</v>
      </c>
      <c r="E5798">
        <v>33910.8515625</v>
      </c>
      <c r="F5798">
        <v>-1.142064174236013E-2</v>
      </c>
      <c r="G5798">
        <v>11095.1103515625</v>
      </c>
      <c r="H5798">
        <v>1.439657436805186E-3</v>
      </c>
      <c r="I5798">
        <v>1884.2900390625</v>
      </c>
      <c r="J5798">
        <v>-1.452011993362867E-3</v>
      </c>
      <c r="K5798">
        <v>11557.1904296875</v>
      </c>
      <c r="L5798">
        <v>1.3611738095504759E-3</v>
      </c>
    </row>
    <row r="5799" spans="1:12" x14ac:dyDescent="0.25">
      <c r="A5799" s="1">
        <v>44944</v>
      </c>
      <c r="B5799">
        <v>8417</v>
      </c>
      <c r="C5799">
        <v>3928.860107421875</v>
      </c>
      <c r="D5799">
        <v>-1.5562598500411079E-2</v>
      </c>
      <c r="E5799">
        <v>33296.9609375</v>
      </c>
      <c r="F5799">
        <v>-1.8103073108280961E-2</v>
      </c>
      <c r="G5799">
        <v>10957.009765625</v>
      </c>
      <c r="H5799">
        <v>-1.244697723245736E-2</v>
      </c>
      <c r="I5799">
        <v>1854.359985351562</v>
      </c>
      <c r="J5799">
        <v>-1.588399508062421E-2</v>
      </c>
      <c r="K5799">
        <v>11410.2900390625</v>
      </c>
      <c r="L5799">
        <v>-1.271073549568325E-2</v>
      </c>
    </row>
    <row r="5800" spans="1:12" x14ac:dyDescent="0.25">
      <c r="A5800" s="1">
        <v>44945</v>
      </c>
      <c r="B5800">
        <v>8418</v>
      </c>
      <c r="C5800">
        <v>3898.85009765625</v>
      </c>
      <c r="D5800">
        <v>-7.6383502962943384E-3</v>
      </c>
      <c r="E5800">
        <v>33044.55859375</v>
      </c>
      <c r="F5800">
        <v>-7.5803417682404062E-3</v>
      </c>
      <c r="G5800">
        <v>10852.26953125</v>
      </c>
      <c r="H5800">
        <v>-9.5591987791776578E-3</v>
      </c>
      <c r="I5800">
        <v>1836.349975585938</v>
      </c>
      <c r="J5800">
        <v>-9.7122510774031445E-3</v>
      </c>
      <c r="K5800">
        <v>11295.669921875</v>
      </c>
      <c r="L5800">
        <v>-1.004532897893962E-2</v>
      </c>
    </row>
    <row r="5801" spans="1:12" x14ac:dyDescent="0.25">
      <c r="A5801" s="1">
        <v>44946</v>
      </c>
      <c r="B5801">
        <v>8419</v>
      </c>
      <c r="C5801">
        <v>3972.610107421875</v>
      </c>
      <c r="D5801">
        <v>1.8918401045981529E-2</v>
      </c>
      <c r="E5801">
        <v>33375.48828125</v>
      </c>
      <c r="F5801">
        <v>1.00146499630529E-2</v>
      </c>
      <c r="G5801">
        <v>11140.4296875</v>
      </c>
      <c r="H5801">
        <v>2.6552985568614851E-2</v>
      </c>
      <c r="I5801">
        <v>1867.339965820312</v>
      </c>
      <c r="J5801">
        <v>1.6875862796516209E-2</v>
      </c>
      <c r="K5801">
        <v>11619.0302734375</v>
      </c>
      <c r="L5801">
        <v>2.8626929947402679E-2</v>
      </c>
    </row>
    <row r="5802" spans="1:12" x14ac:dyDescent="0.25">
      <c r="A5802" s="1">
        <v>44949</v>
      </c>
      <c r="B5802">
        <v>8422</v>
      </c>
      <c r="C5802">
        <v>4019.81005859375</v>
      </c>
      <c r="D5802">
        <v>1.1881344983665221E-2</v>
      </c>
      <c r="E5802">
        <v>33629.55859375</v>
      </c>
      <c r="F5802">
        <v>7.6124822612029241E-3</v>
      </c>
      <c r="G5802">
        <v>11364.41015625</v>
      </c>
      <c r="H5802">
        <v>2.010519118497878E-2</v>
      </c>
      <c r="I5802">
        <v>1890.77001953125</v>
      </c>
      <c r="J5802">
        <v>1.2547288731457719E-2</v>
      </c>
      <c r="K5802">
        <v>11872.5400390625</v>
      </c>
      <c r="L5802">
        <v>2.1818496006896119E-2</v>
      </c>
    </row>
    <row r="5803" spans="1:12" x14ac:dyDescent="0.25">
      <c r="A5803" s="1">
        <v>44950</v>
      </c>
      <c r="B5803">
        <v>8423</v>
      </c>
      <c r="C5803">
        <v>4016.949951171875</v>
      </c>
      <c r="D5803">
        <v>-7.1150312581569342E-4</v>
      </c>
      <c r="E5803">
        <v>33733.9609375</v>
      </c>
      <c r="F5803">
        <v>3.1044815369478669E-3</v>
      </c>
      <c r="G5803">
        <v>11334.26953125</v>
      </c>
      <c r="H5803">
        <v>-2.652194402137376E-3</v>
      </c>
      <c r="I5803">
        <v>1885.609985351562</v>
      </c>
      <c r="J5803">
        <v>-2.7290649451735538E-3</v>
      </c>
      <c r="K5803">
        <v>11846.6396484375</v>
      </c>
      <c r="L5803">
        <v>-2.1815374418434619E-3</v>
      </c>
    </row>
    <row r="5804" spans="1:12" x14ac:dyDescent="0.25">
      <c r="A5804" s="1">
        <v>44951</v>
      </c>
      <c r="B5804">
        <v>8424</v>
      </c>
      <c r="C5804">
        <v>4016.219970703125</v>
      </c>
      <c r="D5804">
        <v>-1.8172505946634221E-4</v>
      </c>
      <c r="E5804">
        <v>33743.83984375</v>
      </c>
      <c r="F5804">
        <v>2.9284750368629991E-4</v>
      </c>
      <c r="G5804">
        <v>11313.3603515625</v>
      </c>
      <c r="H5804">
        <v>-1.8447752305387199E-3</v>
      </c>
      <c r="I5804">
        <v>1890.319946289062</v>
      </c>
      <c r="J5804">
        <v>2.4978447155505901E-3</v>
      </c>
      <c r="K5804">
        <v>11814.6904296875</v>
      </c>
      <c r="L5804">
        <v>-2.6969013744090331E-3</v>
      </c>
    </row>
    <row r="5805" spans="1:12" x14ac:dyDescent="0.25">
      <c r="A5805" s="1">
        <v>44952</v>
      </c>
      <c r="B5805">
        <v>8425</v>
      </c>
      <c r="C5805">
        <v>4060.429931640625</v>
      </c>
      <c r="D5805">
        <v>1.100785346918132E-2</v>
      </c>
      <c r="E5805">
        <v>33949.41015625</v>
      </c>
      <c r="F5805">
        <v>6.0920841686034066E-3</v>
      </c>
      <c r="G5805">
        <v>11512.41015625</v>
      </c>
      <c r="H5805">
        <v>1.7594224748618489E-2</v>
      </c>
      <c r="I5805">
        <v>1903.06005859375</v>
      </c>
      <c r="J5805">
        <v>6.7396592464139538E-3</v>
      </c>
      <c r="K5805">
        <v>12051.48046875</v>
      </c>
      <c r="L5805">
        <v>2.0042001140165629E-2</v>
      </c>
    </row>
    <row r="5806" spans="1:12" x14ac:dyDescent="0.25">
      <c r="A5806" s="1">
        <v>44953</v>
      </c>
      <c r="B5806">
        <v>8426</v>
      </c>
      <c r="C5806">
        <v>4070.56005859375</v>
      </c>
      <c r="D5806">
        <v>2.4948409709490971E-3</v>
      </c>
      <c r="E5806">
        <v>33978.078125</v>
      </c>
      <c r="F5806">
        <v>8.4443201275252733E-4</v>
      </c>
      <c r="G5806">
        <v>11621.7099609375</v>
      </c>
      <c r="H5806">
        <v>9.4940853569365213E-3</v>
      </c>
      <c r="I5806">
        <v>1911.4599609375</v>
      </c>
      <c r="J5806">
        <v>4.4138924075560748E-3</v>
      </c>
      <c r="K5806">
        <v>12166.599609375</v>
      </c>
      <c r="L5806">
        <v>9.5522820555955512E-3</v>
      </c>
    </row>
    <row r="5807" spans="1:12" x14ac:dyDescent="0.25">
      <c r="A5807" s="1">
        <v>44956</v>
      </c>
      <c r="B5807">
        <v>8429</v>
      </c>
      <c r="C5807">
        <v>4017.77001953125</v>
      </c>
      <c r="D5807">
        <v>-1.2968740984683371E-2</v>
      </c>
      <c r="E5807">
        <v>33717.08984375</v>
      </c>
      <c r="F5807">
        <v>-7.6810783791203541E-3</v>
      </c>
      <c r="G5807">
        <v>11393.8095703125</v>
      </c>
      <c r="H5807">
        <v>-1.9609884551499809E-2</v>
      </c>
      <c r="I5807">
        <v>1885.719970703125</v>
      </c>
      <c r="J5807">
        <v>-1.3466141462754161E-2</v>
      </c>
      <c r="K5807">
        <v>11912.3896484375</v>
      </c>
      <c r="L5807">
        <v>-2.089408455108677E-2</v>
      </c>
    </row>
    <row r="5808" spans="1:12" x14ac:dyDescent="0.25">
      <c r="A5808" s="1">
        <v>44957</v>
      </c>
      <c r="B5808">
        <v>8430</v>
      </c>
      <c r="C5808">
        <v>4076.60009765625</v>
      </c>
      <c r="D5808">
        <v>1.4642470285510131E-2</v>
      </c>
      <c r="E5808">
        <v>34086.0390625</v>
      </c>
      <c r="F5808">
        <v>1.094249890663068E-2</v>
      </c>
      <c r="G5808">
        <v>11584.5498046875</v>
      </c>
      <c r="H5808">
        <v>1.6740690038561819E-2</v>
      </c>
      <c r="I5808">
        <v>1931.93994140625</v>
      </c>
      <c r="J5808">
        <v>2.4510516630892539E-2</v>
      </c>
      <c r="K5808">
        <v>12101.9296875</v>
      </c>
      <c r="L5808">
        <v>1.591116851079177E-2</v>
      </c>
    </row>
    <row r="5809" spans="1:12" x14ac:dyDescent="0.25">
      <c r="A5809" s="1">
        <v>44958</v>
      </c>
      <c r="B5809">
        <v>8431</v>
      </c>
      <c r="C5809">
        <v>4119.2099609375</v>
      </c>
      <c r="D5809">
        <v>1.0452303944590289E-2</v>
      </c>
      <c r="E5809">
        <v>34092.9609375</v>
      </c>
      <c r="F5809">
        <v>2.030706761588785E-4</v>
      </c>
      <c r="G5809">
        <v>11816.3203125</v>
      </c>
      <c r="H5809">
        <v>2.0006863600233959E-2</v>
      </c>
      <c r="I5809">
        <v>1960.81005859375</v>
      </c>
      <c r="J5809">
        <v>1.494358937808671E-2</v>
      </c>
      <c r="K5809">
        <v>12363.099609375</v>
      </c>
      <c r="L5809">
        <v>2.158084938675198E-2</v>
      </c>
    </row>
    <row r="5810" spans="1:12" x14ac:dyDescent="0.25">
      <c r="A5810" s="1">
        <v>44959</v>
      </c>
      <c r="B5810">
        <v>8432</v>
      </c>
      <c r="C5810">
        <v>4179.759765625</v>
      </c>
      <c r="D5810">
        <v>1.4699373244309919E-2</v>
      </c>
      <c r="E5810">
        <v>34053.94140625</v>
      </c>
      <c r="F5810">
        <v>-1.144504031830196E-3</v>
      </c>
      <c r="G5810">
        <v>12200.8203125</v>
      </c>
      <c r="H5810">
        <v>3.2539740784891753E-2</v>
      </c>
      <c r="I5810">
        <v>2001.219970703125</v>
      </c>
      <c r="J5810">
        <v>2.0608784584854819E-2</v>
      </c>
      <c r="K5810">
        <v>12803.1396484375</v>
      </c>
      <c r="L5810">
        <v>3.5593018981163523E-2</v>
      </c>
    </row>
    <row r="5811" spans="1:12" x14ac:dyDescent="0.25">
      <c r="A5811" s="1">
        <v>44960</v>
      </c>
      <c r="B5811">
        <v>8433</v>
      </c>
      <c r="C5811">
        <v>4136.47998046875</v>
      </c>
      <c r="D5811">
        <v>-1.03546106913105E-2</v>
      </c>
      <c r="E5811">
        <v>33926.01171875</v>
      </c>
      <c r="F5811">
        <v>-3.756677853345991E-3</v>
      </c>
      <c r="G5811">
        <v>12006.9501953125</v>
      </c>
      <c r="H5811">
        <v>-1.5889924793735081E-2</v>
      </c>
      <c r="I5811">
        <v>1985.530029296875</v>
      </c>
      <c r="J5811">
        <v>-7.8401883031066211E-3</v>
      </c>
      <c r="K5811">
        <v>12573.3603515625</v>
      </c>
      <c r="L5811">
        <v>-1.794710541199496E-2</v>
      </c>
    </row>
    <row r="5812" spans="1:12" x14ac:dyDescent="0.25">
      <c r="A5812" s="1">
        <v>44963</v>
      </c>
      <c r="B5812">
        <v>8436</v>
      </c>
      <c r="C5812">
        <v>4111.080078125</v>
      </c>
      <c r="D5812">
        <v>-6.140463017754394E-3</v>
      </c>
      <c r="E5812">
        <v>33891.01953125</v>
      </c>
      <c r="F5812">
        <v>-1.0314264992327129E-3</v>
      </c>
      <c r="G5812">
        <v>11887.4501953125</v>
      </c>
      <c r="H5812">
        <v>-9.9525689751468471E-3</v>
      </c>
      <c r="I5812">
        <v>1957.719970703125</v>
      </c>
      <c r="J5812">
        <v>-1.4006365143516939E-2</v>
      </c>
      <c r="K5812">
        <v>12464.509765625</v>
      </c>
      <c r="L5812">
        <v>-8.6572390271127952E-3</v>
      </c>
    </row>
    <row r="5813" spans="1:12" x14ac:dyDescent="0.25">
      <c r="A5813" s="1">
        <v>44964</v>
      </c>
      <c r="B5813">
        <v>8437</v>
      </c>
      <c r="C5813">
        <v>4164</v>
      </c>
      <c r="D5813">
        <v>1.2872510598026521E-2</v>
      </c>
      <c r="E5813">
        <v>34156.69140625</v>
      </c>
      <c r="F5813">
        <v>7.8390051014851636E-3</v>
      </c>
      <c r="G5813">
        <v>12113.7900390625</v>
      </c>
      <c r="H5813">
        <v>1.904023487217232E-2</v>
      </c>
      <c r="I5813">
        <v>1972.609985351562</v>
      </c>
      <c r="J5813">
        <v>7.6057939190807833E-3</v>
      </c>
      <c r="K5813">
        <v>12728.26953125</v>
      </c>
      <c r="L5813">
        <v>2.1160861564921252E-2</v>
      </c>
    </row>
    <row r="5814" spans="1:12" x14ac:dyDescent="0.25">
      <c r="A5814" s="1">
        <v>44965</v>
      </c>
      <c r="B5814">
        <v>8438</v>
      </c>
      <c r="C5814">
        <v>4117.85986328125</v>
      </c>
      <c r="D5814">
        <v>-1.108072447616471E-2</v>
      </c>
      <c r="E5814">
        <v>33949.01171875</v>
      </c>
      <c r="F5814">
        <v>-6.0802050476703728E-3</v>
      </c>
      <c r="G5814">
        <v>11910.51953125</v>
      </c>
      <c r="H5814">
        <v>-1.6780091710111189E-2</v>
      </c>
      <c r="I5814">
        <v>1942.599975585938</v>
      </c>
      <c r="J5814">
        <v>-1.521335184779349E-2</v>
      </c>
      <c r="K5814">
        <v>12495.3798828125</v>
      </c>
      <c r="L5814">
        <v>-1.8297039347392689E-2</v>
      </c>
    </row>
    <row r="5815" spans="1:12" x14ac:dyDescent="0.25">
      <c r="A5815" s="1">
        <v>44966</v>
      </c>
      <c r="B5815">
        <v>8439</v>
      </c>
      <c r="C5815">
        <v>4081.5</v>
      </c>
      <c r="D5815">
        <v>-8.8297961777351608E-3</v>
      </c>
      <c r="E5815">
        <v>33699.87890625</v>
      </c>
      <c r="F5815">
        <v>-7.3384407936212259E-3</v>
      </c>
      <c r="G5815">
        <v>11789.580078125</v>
      </c>
      <c r="H5815">
        <v>-1.0154003174058681E-2</v>
      </c>
      <c r="I5815">
        <v>1915.339965820312</v>
      </c>
      <c r="J5815">
        <v>-1.403274483075378E-2</v>
      </c>
      <c r="K5815">
        <v>12381.169921875</v>
      </c>
      <c r="L5815">
        <v>-9.1401751694317745E-3</v>
      </c>
    </row>
    <row r="5816" spans="1:12" x14ac:dyDescent="0.25">
      <c r="A5816" s="1">
        <v>44967</v>
      </c>
      <c r="B5816">
        <v>8440</v>
      </c>
      <c r="C5816">
        <v>4090.4599609375</v>
      </c>
      <c r="D5816">
        <v>2.1952617756952901E-3</v>
      </c>
      <c r="E5816">
        <v>33869.26953125</v>
      </c>
      <c r="F5816">
        <v>5.0264461030031793E-3</v>
      </c>
      <c r="G5816">
        <v>11718.1201171875</v>
      </c>
      <c r="H5816">
        <v>-6.0612812724424314E-3</v>
      </c>
      <c r="I5816">
        <v>1918.81005859375</v>
      </c>
      <c r="J5816">
        <v>1.8117372557158169E-3</v>
      </c>
      <c r="K5816">
        <v>12304.919921875</v>
      </c>
      <c r="L5816">
        <v>-6.1585456367319047E-3</v>
      </c>
    </row>
    <row r="5817" spans="1:12" x14ac:dyDescent="0.25">
      <c r="A5817" s="1">
        <v>44970</v>
      </c>
      <c r="B5817">
        <v>8443</v>
      </c>
      <c r="C5817">
        <v>4137.2900390625</v>
      </c>
      <c r="D5817">
        <v>1.1448609342766151E-2</v>
      </c>
      <c r="E5817">
        <v>34245.9296875</v>
      </c>
      <c r="F5817">
        <v>1.11210002891402E-2</v>
      </c>
      <c r="G5817">
        <v>11891.7900390625</v>
      </c>
      <c r="H5817">
        <v>1.482062994219269E-2</v>
      </c>
      <c r="I5817">
        <v>1941.140014648438</v>
      </c>
      <c r="J5817">
        <v>1.163739785221529E-2</v>
      </c>
      <c r="K5817">
        <v>12502.3095703125</v>
      </c>
      <c r="L5817">
        <v>1.6041522390291441E-2</v>
      </c>
    </row>
    <row r="5818" spans="1:12" x14ac:dyDescent="0.25">
      <c r="A5818" s="1">
        <v>44971</v>
      </c>
      <c r="B5818">
        <v>8444</v>
      </c>
      <c r="C5818">
        <v>4136.1298828125</v>
      </c>
      <c r="D5818">
        <v>-2.8041453198746069E-4</v>
      </c>
      <c r="E5818">
        <v>34089.26953125</v>
      </c>
      <c r="F5818">
        <v>-4.5745628073043942E-3</v>
      </c>
      <c r="G5818">
        <v>11960.150390625</v>
      </c>
      <c r="H5818">
        <v>5.7485333442608422E-3</v>
      </c>
      <c r="I5818">
        <v>1939.910034179688</v>
      </c>
      <c r="J5818">
        <v>-6.3363820201955967E-4</v>
      </c>
      <c r="K5818">
        <v>12590.8896484375</v>
      </c>
      <c r="L5818">
        <v>7.0850971675935348E-3</v>
      </c>
    </row>
    <row r="5819" spans="1:12" x14ac:dyDescent="0.25">
      <c r="A5819" s="1">
        <v>44972</v>
      </c>
      <c r="B5819">
        <v>8445</v>
      </c>
      <c r="C5819">
        <v>4147.60009765625</v>
      </c>
      <c r="D5819">
        <v>2.7731756904960658E-3</v>
      </c>
      <c r="E5819">
        <v>34128.05078125</v>
      </c>
      <c r="F5819">
        <v>1.1376380466130429E-3</v>
      </c>
      <c r="G5819">
        <v>12070.58984375</v>
      </c>
      <c r="H5819">
        <v>9.2339518750172989E-3</v>
      </c>
      <c r="I5819">
        <v>1960.969970703125</v>
      </c>
      <c r="J5819">
        <v>1.0856140827346429E-2</v>
      </c>
      <c r="K5819">
        <v>12687.8896484375</v>
      </c>
      <c r="L5819">
        <v>7.703983015373117E-3</v>
      </c>
    </row>
    <row r="5820" spans="1:12" x14ac:dyDescent="0.25">
      <c r="A5820" s="1">
        <v>44973</v>
      </c>
      <c r="B5820">
        <v>8446</v>
      </c>
      <c r="C5820">
        <v>4090.409912109375</v>
      </c>
      <c r="D5820">
        <v>-1.378874148913067E-2</v>
      </c>
      <c r="E5820">
        <v>33696.8515625</v>
      </c>
      <c r="F5820">
        <v>-1.263474499360806E-2</v>
      </c>
      <c r="G5820">
        <v>11855.830078125</v>
      </c>
      <c r="H5820">
        <v>-1.7791986009382921E-2</v>
      </c>
      <c r="I5820">
        <v>1942.2099609375</v>
      </c>
      <c r="J5820">
        <v>-9.5666991569984816E-3</v>
      </c>
      <c r="K5820">
        <v>12442.48046875</v>
      </c>
      <c r="L5820">
        <v>-1.9342001427142149E-2</v>
      </c>
    </row>
    <row r="5821" spans="1:12" x14ac:dyDescent="0.25">
      <c r="A5821" s="1">
        <v>44974</v>
      </c>
      <c r="B5821">
        <v>8447</v>
      </c>
      <c r="C5821">
        <v>4079.090087890625</v>
      </c>
      <c r="D5821">
        <v>-2.7674058253277511E-3</v>
      </c>
      <c r="E5821">
        <v>33826.69140625</v>
      </c>
      <c r="F5821">
        <v>3.853174339127019E-3</v>
      </c>
      <c r="G5821">
        <v>11787.26953125</v>
      </c>
      <c r="H5821">
        <v>-5.7828550530173439E-3</v>
      </c>
      <c r="I5821">
        <v>1946.359985351562</v>
      </c>
      <c r="J5821">
        <v>2.1367537483223402E-3</v>
      </c>
      <c r="K5821">
        <v>12358.1796875</v>
      </c>
      <c r="L5821">
        <v>-6.775239186569415E-3</v>
      </c>
    </row>
    <row r="5822" spans="1:12" x14ac:dyDescent="0.25">
      <c r="A5822" s="1">
        <v>44978</v>
      </c>
      <c r="B5822">
        <v>8451</v>
      </c>
      <c r="C5822">
        <v>3997.340087890625</v>
      </c>
      <c r="D5822">
        <v>-2.004123425532733E-2</v>
      </c>
      <c r="E5822">
        <v>33129.58984375</v>
      </c>
      <c r="F5822">
        <v>-2.0608032696073812E-2</v>
      </c>
      <c r="G5822">
        <v>11492.2998046875</v>
      </c>
      <c r="H5822">
        <v>-2.5024432145246741E-2</v>
      </c>
      <c r="I5822">
        <v>1888.2099609375</v>
      </c>
      <c r="J5822">
        <v>-2.987629464831942E-2</v>
      </c>
      <c r="K5822">
        <v>12060.2998046875</v>
      </c>
      <c r="L5822">
        <v>-2.41038640273048E-2</v>
      </c>
    </row>
    <row r="5823" spans="1:12" x14ac:dyDescent="0.25">
      <c r="A5823" s="1">
        <v>44979</v>
      </c>
      <c r="B5823">
        <v>8452</v>
      </c>
      <c r="C5823">
        <v>3991.050048828125</v>
      </c>
      <c r="D5823">
        <v>-1.5735561458868339E-3</v>
      </c>
      <c r="E5823">
        <v>33045.08984375</v>
      </c>
      <c r="F5823">
        <v>-2.5505899831096408E-3</v>
      </c>
      <c r="G5823">
        <v>11507.0703125</v>
      </c>
      <c r="H5823">
        <v>1.2852525659377001E-3</v>
      </c>
      <c r="I5823">
        <v>1894.680053710938</v>
      </c>
      <c r="J5823">
        <v>3.4265748551742799E-3</v>
      </c>
      <c r="K5823">
        <v>12066.26953125</v>
      </c>
      <c r="L5823">
        <v>4.9498989736385113E-4</v>
      </c>
    </row>
    <row r="5824" spans="1:12" x14ac:dyDescent="0.25">
      <c r="A5824" s="1">
        <v>44980</v>
      </c>
      <c r="B5824">
        <v>8453</v>
      </c>
      <c r="C5824">
        <v>4012.320068359375</v>
      </c>
      <c r="D5824">
        <v>5.3294294160743938E-3</v>
      </c>
      <c r="E5824">
        <v>33153.91015625</v>
      </c>
      <c r="F5824">
        <v>3.293085690326381E-3</v>
      </c>
      <c r="G5824">
        <v>11590.400390625</v>
      </c>
      <c r="H5824">
        <v>7.2416415179525906E-3</v>
      </c>
      <c r="I5824">
        <v>1908.089965820312</v>
      </c>
      <c r="J5824">
        <v>7.0776657426192546E-3</v>
      </c>
      <c r="K5824">
        <v>12180.1396484375</v>
      </c>
      <c r="L5824">
        <v>9.437060633577854E-3</v>
      </c>
    </row>
    <row r="5825" spans="1:12" x14ac:dyDescent="0.25">
      <c r="A5825" s="1">
        <v>44981</v>
      </c>
      <c r="B5825">
        <v>8454</v>
      </c>
      <c r="C5825">
        <v>3970.0400390625</v>
      </c>
      <c r="D5825">
        <v>-1.0537551485558129E-2</v>
      </c>
      <c r="E5825">
        <v>32816.921875</v>
      </c>
      <c r="F5825">
        <v>-1.016436009091592E-2</v>
      </c>
      <c r="G5825">
        <v>11394.9404296875</v>
      </c>
      <c r="H5825">
        <v>-1.686395243908911E-2</v>
      </c>
      <c r="I5825">
        <v>1890.489990234375</v>
      </c>
      <c r="J5825">
        <v>-9.2238709396339491E-3</v>
      </c>
      <c r="K5825">
        <v>11969.650390625</v>
      </c>
      <c r="L5825">
        <v>-1.7281350123067089E-2</v>
      </c>
    </row>
    <row r="5826" spans="1:12" x14ac:dyDescent="0.25">
      <c r="A5826" s="1">
        <v>44984</v>
      </c>
      <c r="B5826">
        <v>8457</v>
      </c>
      <c r="C5826">
        <v>3982.239990234375</v>
      </c>
      <c r="D5826">
        <v>3.0730045671669699E-3</v>
      </c>
      <c r="E5826">
        <v>32889.08984375</v>
      </c>
      <c r="F5826">
        <v>2.1991084058672339E-3</v>
      </c>
      <c r="G5826">
        <v>11466.98046875</v>
      </c>
      <c r="H5826">
        <v>6.3221075623012268E-3</v>
      </c>
      <c r="I5826">
        <v>1896.27001953125</v>
      </c>
      <c r="J5826">
        <v>3.057423909532897E-3</v>
      </c>
      <c r="K5826">
        <v>12057.7900390625</v>
      </c>
      <c r="L5826">
        <v>7.3635942204739457E-3</v>
      </c>
    </row>
    <row r="5827" spans="1:12" x14ac:dyDescent="0.25">
      <c r="A5827" s="1">
        <v>44985</v>
      </c>
      <c r="B5827">
        <v>8458</v>
      </c>
      <c r="C5827">
        <v>3970.14990234375</v>
      </c>
      <c r="D5827">
        <v>-3.036001828185531E-3</v>
      </c>
      <c r="E5827">
        <v>32656.69921875</v>
      </c>
      <c r="F5827">
        <v>-7.0658879921592366E-3</v>
      </c>
      <c r="G5827">
        <v>11455.5400390625</v>
      </c>
      <c r="H5827">
        <v>-9.9768458825566508E-4</v>
      </c>
      <c r="I5827">
        <v>1896.989990234375</v>
      </c>
      <c r="J5827">
        <v>3.7967731162202872E-4</v>
      </c>
      <c r="K5827">
        <v>12042.1201171875</v>
      </c>
      <c r="L5827">
        <v>-1.2995683142794649E-3</v>
      </c>
    </row>
    <row r="5828" spans="1:12" x14ac:dyDescent="0.25">
      <c r="A5828" s="1">
        <v>44986</v>
      </c>
      <c r="B5828">
        <v>8459</v>
      </c>
      <c r="C5828">
        <v>3951.389892578125</v>
      </c>
      <c r="D5828">
        <v>-4.7252648456800328E-3</v>
      </c>
      <c r="E5828">
        <v>32661.83984375</v>
      </c>
      <c r="F5828">
        <v>1.5741410255709629E-4</v>
      </c>
      <c r="G5828">
        <v>11379.48046875</v>
      </c>
      <c r="H5828">
        <v>-6.6395447140110697E-3</v>
      </c>
      <c r="I5828">
        <v>1898.430053710938</v>
      </c>
      <c r="J5828">
        <v>7.5913077242173443E-4</v>
      </c>
      <c r="K5828">
        <v>11938.5703125</v>
      </c>
      <c r="L5828">
        <v>-8.5989679292191035E-3</v>
      </c>
    </row>
    <row r="5829" spans="1:12" x14ac:dyDescent="0.25">
      <c r="A5829" s="1">
        <v>44987</v>
      </c>
      <c r="B5829">
        <v>8460</v>
      </c>
      <c r="C5829">
        <v>3981.35009765625</v>
      </c>
      <c r="D5829">
        <v>7.5821940867943924E-3</v>
      </c>
      <c r="E5829">
        <v>33003.5703125</v>
      </c>
      <c r="F5829">
        <v>1.0462682763273451E-2</v>
      </c>
      <c r="G5829">
        <v>11462.98046875</v>
      </c>
      <c r="H5829">
        <v>7.3377690861462508E-3</v>
      </c>
      <c r="I5829">
        <v>1902.660034179688</v>
      </c>
      <c r="J5829">
        <v>2.2281465995976908E-3</v>
      </c>
      <c r="K5829">
        <v>12044.8701171875</v>
      </c>
      <c r="L5829">
        <v>8.9038973599879778E-3</v>
      </c>
    </row>
    <row r="5830" spans="1:12" x14ac:dyDescent="0.25">
      <c r="A5830" s="1">
        <v>44988</v>
      </c>
      <c r="B5830">
        <v>8461</v>
      </c>
      <c r="C5830">
        <v>4045.639892578125</v>
      </c>
      <c r="D5830">
        <v>1.6147737160748799E-2</v>
      </c>
      <c r="E5830">
        <v>33390.96875</v>
      </c>
      <c r="F5830">
        <v>1.173807663328086E-2</v>
      </c>
      <c r="G5830">
        <v>11689.009765625</v>
      </c>
      <c r="H5830">
        <v>1.971819610887349E-2</v>
      </c>
      <c r="I5830">
        <v>1928.260009765625</v>
      </c>
      <c r="J5830">
        <v>1.3454834350885131E-2</v>
      </c>
      <c r="K5830">
        <v>12290.8095703125</v>
      </c>
      <c r="L5830">
        <v>2.0418605658026671E-2</v>
      </c>
    </row>
    <row r="5831" spans="1:12" x14ac:dyDescent="0.25">
      <c r="A5831" s="1">
        <v>44991</v>
      </c>
      <c r="B5831">
        <v>8464</v>
      </c>
      <c r="C5831">
        <v>4048.419921875</v>
      </c>
      <c r="D5831">
        <v>6.8716676982916169E-4</v>
      </c>
      <c r="E5831">
        <v>33431.44140625</v>
      </c>
      <c r="F5831">
        <v>1.2120839186493539E-3</v>
      </c>
      <c r="G5831">
        <v>11675.740234375</v>
      </c>
      <c r="H5831">
        <v>-1.135214318070177E-3</v>
      </c>
      <c r="I5831">
        <v>1899.760009765625</v>
      </c>
      <c r="J5831">
        <v>-1.478016442578411E-2</v>
      </c>
      <c r="K5831">
        <v>12302.48046875</v>
      </c>
      <c r="L5831">
        <v>9.4956303494364569E-4</v>
      </c>
    </row>
    <row r="5832" spans="1:12" x14ac:dyDescent="0.25">
      <c r="A5832" s="1">
        <v>44992</v>
      </c>
      <c r="B5832">
        <v>8465</v>
      </c>
      <c r="C5832">
        <v>3986.3701171875</v>
      </c>
      <c r="D5832">
        <v>-1.532691911533768E-2</v>
      </c>
      <c r="E5832">
        <v>32856.4609375</v>
      </c>
      <c r="F5832">
        <v>-1.719879384687573E-2</v>
      </c>
      <c r="G5832">
        <v>11530.330078125</v>
      </c>
      <c r="H5832">
        <v>-1.245404174220088E-2</v>
      </c>
      <c r="I5832">
        <v>1878.719970703125</v>
      </c>
      <c r="J5832">
        <v>-1.107510367327702E-2</v>
      </c>
      <c r="K5832">
        <v>12152.169921875</v>
      </c>
      <c r="L5832">
        <v>-1.2217905751349069E-2</v>
      </c>
    </row>
    <row r="5833" spans="1:12" x14ac:dyDescent="0.25">
      <c r="A5833" s="1">
        <v>44993</v>
      </c>
      <c r="B5833">
        <v>8466</v>
      </c>
      <c r="C5833">
        <v>3992.010009765625</v>
      </c>
      <c r="D5833">
        <v>1.4147940136839401E-3</v>
      </c>
      <c r="E5833">
        <v>32798.3984375</v>
      </c>
      <c r="F5833">
        <v>-1.7671562409125039E-3</v>
      </c>
      <c r="G5833">
        <v>11576</v>
      </c>
      <c r="H5833">
        <v>3.960851212893246E-3</v>
      </c>
      <c r="I5833">
        <v>1879.47998046875</v>
      </c>
      <c r="J5833">
        <v>4.0453594866529658E-4</v>
      </c>
      <c r="K5833">
        <v>12215.330078125</v>
      </c>
      <c r="L5833">
        <v>5.1974385361668318E-3</v>
      </c>
    </row>
    <row r="5834" spans="1:12" x14ac:dyDescent="0.25">
      <c r="A5834" s="1">
        <v>44994</v>
      </c>
      <c r="B5834">
        <v>8467</v>
      </c>
      <c r="C5834">
        <v>3918.320068359375</v>
      </c>
      <c r="D5834">
        <v>-1.845935787384867E-2</v>
      </c>
      <c r="E5834">
        <v>32254.859375</v>
      </c>
      <c r="F5834">
        <v>-1.6572122066745298E-2</v>
      </c>
      <c r="G5834">
        <v>11338.349609375</v>
      </c>
      <c r="H5834">
        <v>-2.0529577628282669E-2</v>
      </c>
      <c r="I5834">
        <v>1826.589965820312</v>
      </c>
      <c r="J5834">
        <v>-2.814077042483154E-2</v>
      </c>
      <c r="K5834">
        <v>11995.8798828125</v>
      </c>
      <c r="L5834">
        <v>-1.796514657475257E-2</v>
      </c>
    </row>
    <row r="5835" spans="1:12" x14ac:dyDescent="0.25">
      <c r="A5835" s="1">
        <v>44995</v>
      </c>
      <c r="B5835">
        <v>8468</v>
      </c>
      <c r="C5835">
        <v>3861.590087890625</v>
      </c>
      <c r="D5835">
        <v>-1.447813845705137E-2</v>
      </c>
      <c r="E5835">
        <v>31909.640625</v>
      </c>
      <c r="F5835">
        <v>-1.0702844677957899E-2</v>
      </c>
      <c r="G5835">
        <v>11138.8896484375</v>
      </c>
      <c r="H5835">
        <v>-1.7591622044585638E-2</v>
      </c>
      <c r="I5835">
        <v>1772.699951171875</v>
      </c>
      <c r="J5835">
        <v>-2.950307165638855E-2</v>
      </c>
      <c r="K5835">
        <v>11830.2802734375</v>
      </c>
      <c r="L5835">
        <v>-1.3804707198866509E-2</v>
      </c>
    </row>
    <row r="5836" spans="1:12" x14ac:dyDescent="0.25">
      <c r="A5836" s="1">
        <v>44998</v>
      </c>
      <c r="B5836">
        <v>8471</v>
      </c>
      <c r="C5836">
        <v>3855.760009765625</v>
      </c>
      <c r="D5836">
        <v>-1.5097610031894471E-3</v>
      </c>
      <c r="E5836">
        <v>31819.140625</v>
      </c>
      <c r="F5836">
        <v>-2.8361334765110162E-3</v>
      </c>
      <c r="G5836">
        <v>11188.83984375</v>
      </c>
      <c r="H5836">
        <v>4.4843065053172806E-3</v>
      </c>
      <c r="I5836">
        <v>1744.300048828125</v>
      </c>
      <c r="J5836">
        <v>-1.602070464602634E-2</v>
      </c>
      <c r="K5836">
        <v>11923.169921875</v>
      </c>
      <c r="L5836">
        <v>7.8518552638238148E-3</v>
      </c>
    </row>
    <row r="5837" spans="1:12" x14ac:dyDescent="0.25">
      <c r="A5837" s="1">
        <v>44999</v>
      </c>
      <c r="B5837">
        <v>8472</v>
      </c>
      <c r="C5837">
        <v>3919.2900390625</v>
      </c>
      <c r="D5837">
        <v>1.647665548062394E-2</v>
      </c>
      <c r="E5837">
        <v>32155.400390625</v>
      </c>
      <c r="F5837">
        <v>1.0567845611795249E-2</v>
      </c>
      <c r="G5837">
        <v>11428.150390625</v>
      </c>
      <c r="H5837">
        <v>2.1388325350699899E-2</v>
      </c>
      <c r="I5837">
        <v>1776.890014648438</v>
      </c>
      <c r="J5837">
        <v>1.8683692546020311E-2</v>
      </c>
      <c r="K5837">
        <v>12199.7900390625</v>
      </c>
      <c r="L5837">
        <v>2.3200215966057369E-2</v>
      </c>
    </row>
    <row r="5838" spans="1:12" x14ac:dyDescent="0.25">
      <c r="A5838" s="1">
        <v>45000</v>
      </c>
      <c r="B5838">
        <v>8473</v>
      </c>
      <c r="C5838">
        <v>3891.929931640625</v>
      </c>
      <c r="D5838">
        <v>-6.98088356543769E-3</v>
      </c>
      <c r="E5838">
        <v>31874.5703125</v>
      </c>
      <c r="F5838">
        <v>-8.7335276411882878E-3</v>
      </c>
      <c r="G5838">
        <v>11434.0498046875</v>
      </c>
      <c r="H5838">
        <v>5.1621774835397538E-4</v>
      </c>
      <c r="I5838">
        <v>1745.93994140625</v>
      </c>
      <c r="J5838">
        <v>-1.741811422600148E-2</v>
      </c>
      <c r="K5838">
        <v>12251.3203125</v>
      </c>
      <c r="L5838">
        <v>4.2238655970721073E-3</v>
      </c>
    </row>
    <row r="5839" spans="1:12" x14ac:dyDescent="0.25">
      <c r="A5839" s="1">
        <v>45001</v>
      </c>
      <c r="B5839">
        <v>8474</v>
      </c>
      <c r="C5839">
        <v>3960.280029296875</v>
      </c>
      <c r="D5839">
        <v>1.756200621716664E-2</v>
      </c>
      <c r="E5839">
        <v>32246.55078125</v>
      </c>
      <c r="F5839">
        <v>1.167013280816276E-2</v>
      </c>
      <c r="G5839">
        <v>11717.2802734375</v>
      </c>
      <c r="H5839">
        <v>2.477079194056753E-2</v>
      </c>
      <c r="I5839">
        <v>1771.239990234375</v>
      </c>
      <c r="J5839">
        <v>1.449078987662511E-2</v>
      </c>
      <c r="K5839">
        <v>12581.3896484375</v>
      </c>
      <c r="L5839">
        <v>2.6941531811941258E-2</v>
      </c>
    </row>
    <row r="5840" spans="1:12" x14ac:dyDescent="0.25">
      <c r="A5840" s="1">
        <v>45002</v>
      </c>
      <c r="B5840">
        <v>8475</v>
      </c>
      <c r="C5840">
        <v>3916.639892578125</v>
      </c>
      <c r="D5840">
        <v>-1.101945731006759E-2</v>
      </c>
      <c r="E5840">
        <v>31861.98046875</v>
      </c>
      <c r="F5840">
        <v>-1.192593636165307E-2</v>
      </c>
      <c r="G5840">
        <v>11630.509765625</v>
      </c>
      <c r="H5840">
        <v>-7.4053454204048297E-3</v>
      </c>
      <c r="I5840">
        <v>1725.890014648438</v>
      </c>
      <c r="J5840">
        <v>-2.5603518346453021E-2</v>
      </c>
      <c r="K5840">
        <v>12519.8798828125</v>
      </c>
      <c r="L5840">
        <v>-4.8889484662482108E-3</v>
      </c>
    </row>
    <row r="5841" spans="1:12" x14ac:dyDescent="0.25">
      <c r="A5841" s="1">
        <v>45005</v>
      </c>
      <c r="B5841">
        <v>8478</v>
      </c>
      <c r="C5841">
        <v>3951.570068359375</v>
      </c>
      <c r="D5841">
        <v>8.9184037183100973E-3</v>
      </c>
      <c r="E5841">
        <v>32244.580078125</v>
      </c>
      <c r="F5841">
        <v>1.200802975038706E-2</v>
      </c>
      <c r="G5841">
        <v>11675.5400390625</v>
      </c>
      <c r="H5841">
        <v>3.871736866649655E-3</v>
      </c>
      <c r="I5841">
        <v>1744.989990234375</v>
      </c>
      <c r="J5841">
        <v>1.1066739724910899E-2</v>
      </c>
      <c r="K5841">
        <v>12562.6103515625</v>
      </c>
      <c r="L5841">
        <v>3.4130094817173E-3</v>
      </c>
    </row>
    <row r="5842" spans="1:12" x14ac:dyDescent="0.25">
      <c r="A5842" s="1">
        <v>45006</v>
      </c>
      <c r="B5842">
        <v>8479</v>
      </c>
      <c r="C5842">
        <v>4002.8701171875</v>
      </c>
      <c r="D5842">
        <v>1.298219389778499E-2</v>
      </c>
      <c r="E5842">
        <v>32560.599609375</v>
      </c>
      <c r="F5842">
        <v>9.8007023346038391E-3</v>
      </c>
      <c r="G5842">
        <v>11860.1103515625</v>
      </c>
      <c r="H5842">
        <v>1.5808289114035649E-2</v>
      </c>
      <c r="I5842">
        <v>1777.739990234375</v>
      </c>
      <c r="J5842">
        <v>1.876801596758804E-2</v>
      </c>
      <c r="K5842">
        <v>12741.4404296875</v>
      </c>
      <c r="L5842">
        <v>1.42351050554359E-2</v>
      </c>
    </row>
    <row r="5843" spans="1:12" x14ac:dyDescent="0.25">
      <c r="A5843" s="1">
        <v>45007</v>
      </c>
      <c r="B5843">
        <v>8480</v>
      </c>
      <c r="C5843">
        <v>3936.969970703125</v>
      </c>
      <c r="D5843">
        <v>-1.6463223775713631E-2</v>
      </c>
      <c r="E5843">
        <v>32030.109375</v>
      </c>
      <c r="F5843">
        <v>-1.6292397582944321E-2</v>
      </c>
      <c r="G5843">
        <v>11669.9599609375</v>
      </c>
      <c r="H5843">
        <v>-1.6032767401691909E-2</v>
      </c>
      <c r="I5843">
        <v>1727.359985351562</v>
      </c>
      <c r="J5843">
        <v>-2.833935511355112E-2</v>
      </c>
      <c r="K5843">
        <v>12567.150390625</v>
      </c>
      <c r="L5843">
        <v>-1.36789902228327E-2</v>
      </c>
    </row>
    <row r="5844" spans="1:12" x14ac:dyDescent="0.25">
      <c r="A5844" s="1">
        <v>45008</v>
      </c>
      <c r="B5844">
        <v>8481</v>
      </c>
      <c r="C5844">
        <v>3948.719970703125</v>
      </c>
      <c r="D5844">
        <v>2.9845287333754018E-3</v>
      </c>
      <c r="E5844">
        <v>32105.25</v>
      </c>
      <c r="F5844">
        <v>2.3459371967879949E-3</v>
      </c>
      <c r="G5844">
        <v>11787.400390625</v>
      </c>
      <c r="H5844">
        <v>1.00634818011891E-2</v>
      </c>
      <c r="I5844">
        <v>1720.2900390625</v>
      </c>
      <c r="J5844">
        <v>-4.0929200334712812E-3</v>
      </c>
      <c r="K5844">
        <v>12729.23046875</v>
      </c>
      <c r="L5844">
        <v>1.289712250486885E-2</v>
      </c>
    </row>
    <row r="5845" spans="1:12" x14ac:dyDescent="0.25">
      <c r="A5845" s="1">
        <v>45009</v>
      </c>
      <c r="B5845">
        <v>8482</v>
      </c>
      <c r="C5845">
        <v>3970.989990234375</v>
      </c>
      <c r="D5845">
        <v>5.639807253104534E-3</v>
      </c>
      <c r="E5845">
        <v>32237.529296875</v>
      </c>
      <c r="F5845">
        <v>4.1201765092937492E-3</v>
      </c>
      <c r="G5845">
        <v>11823.9599609375</v>
      </c>
      <c r="H5845">
        <v>3.101580424940575E-3</v>
      </c>
      <c r="I5845">
        <v>1734.920043945312</v>
      </c>
      <c r="J5845">
        <v>8.5043827207096356E-3</v>
      </c>
      <c r="K5845">
        <v>12767.0498046875</v>
      </c>
      <c r="L5845">
        <v>2.9710622358787302E-3</v>
      </c>
    </row>
    <row r="5846" spans="1:12" x14ac:dyDescent="0.25">
      <c r="A5846" s="1">
        <v>45012</v>
      </c>
      <c r="B5846">
        <v>8485</v>
      </c>
      <c r="C5846">
        <v>3977.530029296875</v>
      </c>
      <c r="D5846">
        <v>1.6469543057482381E-3</v>
      </c>
      <c r="E5846">
        <v>32432.080078125</v>
      </c>
      <c r="F5846">
        <v>6.0349159967683086E-3</v>
      </c>
      <c r="G5846">
        <v>11768.83984375</v>
      </c>
      <c r="H5846">
        <v>-4.6617307035543556E-3</v>
      </c>
      <c r="I5846">
        <v>1753.670043945312</v>
      </c>
      <c r="J5846">
        <v>1.0807414477362E-2</v>
      </c>
      <c r="K5846">
        <v>12673.0703125</v>
      </c>
      <c r="L5846">
        <v>-7.3610970134223566E-3</v>
      </c>
    </row>
    <row r="5847" spans="1:12" x14ac:dyDescent="0.25">
      <c r="A5847" s="1">
        <v>45013</v>
      </c>
      <c r="B5847">
        <v>8486</v>
      </c>
      <c r="C5847">
        <v>3971.27001953125</v>
      </c>
      <c r="D5847">
        <v>-1.57384349571621E-3</v>
      </c>
      <c r="E5847">
        <v>32394.25</v>
      </c>
      <c r="F5847">
        <v>-1.1664400813599101E-3</v>
      </c>
      <c r="G5847">
        <v>11716.080078125</v>
      </c>
      <c r="H5847">
        <v>-4.4830048097747044E-3</v>
      </c>
      <c r="I5847">
        <v>1752.630004882812</v>
      </c>
      <c r="J5847">
        <v>-5.9306428030225788E-4</v>
      </c>
      <c r="K5847">
        <v>12610.5703125</v>
      </c>
      <c r="L5847">
        <v>-4.9317172917721086E-3</v>
      </c>
    </row>
    <row r="5848" spans="1:12" x14ac:dyDescent="0.25">
      <c r="A5848" s="1">
        <v>45014</v>
      </c>
      <c r="B5848">
        <v>8487</v>
      </c>
      <c r="C5848">
        <v>4027.81005859375</v>
      </c>
      <c r="D5848">
        <v>1.4237268879836449E-2</v>
      </c>
      <c r="E5848">
        <v>32717.599609375</v>
      </c>
      <c r="F5848">
        <v>9.9816976585351824E-3</v>
      </c>
      <c r="G5848">
        <v>11926.240234375</v>
      </c>
      <c r="H5848">
        <v>1.7937753484835731E-2</v>
      </c>
      <c r="I5848">
        <v>1771.599975585938</v>
      </c>
      <c r="J5848">
        <v>1.082371672873106E-2</v>
      </c>
      <c r="K5848">
        <v>12846.0302734375</v>
      </c>
      <c r="L5848">
        <v>1.8671634597215991E-2</v>
      </c>
    </row>
    <row r="5849" spans="1:12" x14ac:dyDescent="0.25">
      <c r="A5849" s="1">
        <v>45015</v>
      </c>
      <c r="B5849">
        <v>8488</v>
      </c>
      <c r="C5849">
        <v>4050.830078125</v>
      </c>
      <c r="D5849">
        <v>5.715269388667954E-3</v>
      </c>
      <c r="E5849">
        <v>32859.03125</v>
      </c>
      <c r="F5849">
        <v>4.3228000315913562E-3</v>
      </c>
      <c r="G5849">
        <v>12013.4697265625</v>
      </c>
      <c r="H5849">
        <v>7.3140814266074994E-3</v>
      </c>
      <c r="I5849">
        <v>1768.380004882812</v>
      </c>
      <c r="J5849">
        <v>-1.8175495300856159E-3</v>
      </c>
      <c r="K5849">
        <v>12963.1396484375</v>
      </c>
      <c r="L5849">
        <v>9.1163863471623863E-3</v>
      </c>
    </row>
    <row r="5850" spans="1:12" x14ac:dyDescent="0.25">
      <c r="A5850" s="1">
        <v>45016</v>
      </c>
      <c r="B5850">
        <v>8489</v>
      </c>
      <c r="C5850">
        <v>4109.31005859375</v>
      </c>
      <c r="D5850">
        <v>1.443654247176385E-2</v>
      </c>
      <c r="E5850">
        <v>33274.1484375</v>
      </c>
      <c r="F5850">
        <v>1.2633275288661981E-2</v>
      </c>
      <c r="G5850">
        <v>12221.91015625</v>
      </c>
      <c r="H5850">
        <v>1.7350560198826189E-2</v>
      </c>
      <c r="I5850">
        <v>1802.47998046875</v>
      </c>
      <c r="J5850">
        <v>1.9283171881485869E-2</v>
      </c>
      <c r="K5850">
        <v>13181.349609375</v>
      </c>
      <c r="L5850">
        <v>1.683311040807944E-2</v>
      </c>
    </row>
    <row r="5851" spans="1:12" x14ac:dyDescent="0.25">
      <c r="A5851" s="1">
        <v>45019</v>
      </c>
      <c r="B5851">
        <v>8492</v>
      </c>
      <c r="C5851">
        <v>4124.509765625</v>
      </c>
      <c r="D5851">
        <v>3.6988464765423949E-3</v>
      </c>
      <c r="E5851">
        <v>33601.1484375</v>
      </c>
      <c r="F5851">
        <v>9.8274490965326589E-3</v>
      </c>
      <c r="G5851">
        <v>12189.4501953125</v>
      </c>
      <c r="H5851">
        <v>-2.65588279757567E-3</v>
      </c>
      <c r="I5851">
        <v>1802.31005859375</v>
      </c>
      <c r="J5851">
        <v>-9.427115798299468E-5</v>
      </c>
      <c r="K5851">
        <v>13148.349609375</v>
      </c>
      <c r="L5851">
        <v>-2.503537268788381E-3</v>
      </c>
    </row>
    <row r="5852" spans="1:12" x14ac:dyDescent="0.25">
      <c r="A5852" s="1">
        <v>45020</v>
      </c>
      <c r="B5852">
        <v>8493</v>
      </c>
      <c r="C5852">
        <v>4100.60009765625</v>
      </c>
      <c r="D5852">
        <v>-5.7969720833299654E-3</v>
      </c>
      <c r="E5852">
        <v>33402.37890625</v>
      </c>
      <c r="F5852">
        <v>-5.9155576667184739E-3</v>
      </c>
      <c r="G5852">
        <v>12126.330078125</v>
      </c>
      <c r="H5852">
        <v>-5.17825793420712E-3</v>
      </c>
      <c r="I5852">
        <v>1769.650024414062</v>
      </c>
      <c r="J5852">
        <v>-1.8121207293916419E-2</v>
      </c>
      <c r="K5852">
        <v>13100.080078125</v>
      </c>
      <c r="L5852">
        <v>-3.6711475344086701E-3</v>
      </c>
    </row>
    <row r="5853" spans="1:12" x14ac:dyDescent="0.25">
      <c r="A5853" s="1">
        <v>45021</v>
      </c>
      <c r="B5853">
        <v>8494</v>
      </c>
      <c r="C5853">
        <v>4090.3798828125</v>
      </c>
      <c r="D5853">
        <v>-2.4923705312281941E-3</v>
      </c>
      <c r="E5853">
        <v>33482.71875</v>
      </c>
      <c r="F5853">
        <v>2.4052132327307958E-3</v>
      </c>
      <c r="G5853">
        <v>11996.8603515625</v>
      </c>
      <c r="H5853">
        <v>-1.0676744384193641E-2</v>
      </c>
      <c r="I5853">
        <v>1752.130004882812</v>
      </c>
      <c r="J5853">
        <v>-9.9002736640262379E-3</v>
      </c>
      <c r="K5853">
        <v>12967.2001953125</v>
      </c>
      <c r="L5853">
        <v>-1.0143440499603361E-2</v>
      </c>
    </row>
    <row r="5854" spans="1:12" x14ac:dyDescent="0.25">
      <c r="A5854" s="1">
        <v>45022</v>
      </c>
      <c r="B5854">
        <v>8495</v>
      </c>
      <c r="C5854">
        <v>4105.02001953125</v>
      </c>
      <c r="D5854">
        <v>3.5791630944272961E-3</v>
      </c>
      <c r="E5854">
        <v>33485.2890625</v>
      </c>
      <c r="F5854">
        <v>7.6765346302742898E-5</v>
      </c>
      <c r="G5854">
        <v>12087.9599609375</v>
      </c>
      <c r="H5854">
        <v>7.5936208895801549E-3</v>
      </c>
      <c r="I5854">
        <v>1754.4599609375</v>
      </c>
      <c r="J5854">
        <v>1.3297849178970369E-3</v>
      </c>
      <c r="K5854">
        <v>13062.599609375</v>
      </c>
      <c r="L5854">
        <v>7.3569785786899988E-3</v>
      </c>
    </row>
    <row r="5855" spans="1:12" x14ac:dyDescent="0.25">
      <c r="A5855" s="1">
        <v>45026</v>
      </c>
      <c r="B5855">
        <v>8499</v>
      </c>
      <c r="C5855">
        <v>4109.10986328125</v>
      </c>
      <c r="D5855">
        <v>9.9630299743758144E-4</v>
      </c>
      <c r="E5855">
        <v>33586.51953125</v>
      </c>
      <c r="F5855">
        <v>3.0231325929739321E-3</v>
      </c>
      <c r="G5855">
        <v>12084.3603515625</v>
      </c>
      <c r="H5855">
        <v>-2.9778468712937661E-4</v>
      </c>
      <c r="I5855">
        <v>1772.43994140625</v>
      </c>
      <c r="J5855">
        <v>1.0248156623159589E-2</v>
      </c>
      <c r="K5855">
        <v>13051.23046875</v>
      </c>
      <c r="L5855">
        <v>-8.7035819553404892E-4</v>
      </c>
    </row>
    <row r="5856" spans="1:12" x14ac:dyDescent="0.25">
      <c r="A5856" s="1">
        <v>45027</v>
      </c>
      <c r="B5856">
        <v>8500</v>
      </c>
      <c r="C5856">
        <v>4108.93994140625</v>
      </c>
      <c r="D5856">
        <v>-4.1352477946232653E-5</v>
      </c>
      <c r="E5856">
        <v>33684.7890625</v>
      </c>
      <c r="F5856">
        <v>2.925862298966964E-3</v>
      </c>
      <c r="G5856">
        <v>12031.8798828125</v>
      </c>
      <c r="H5856">
        <v>-4.3428420887179353E-3</v>
      </c>
      <c r="I5856">
        <v>1786.589965820312</v>
      </c>
      <c r="J5856">
        <v>7.9833590315254721E-3</v>
      </c>
      <c r="K5856">
        <v>12964.150390625</v>
      </c>
      <c r="L5856">
        <v>-6.6721738102399897E-3</v>
      </c>
    </row>
    <row r="5857" spans="1:12" x14ac:dyDescent="0.25">
      <c r="A5857" s="1">
        <v>45028</v>
      </c>
      <c r="B5857">
        <v>8501</v>
      </c>
      <c r="C5857">
        <v>4091.949951171875</v>
      </c>
      <c r="D5857">
        <v>-4.1348840520069041E-3</v>
      </c>
      <c r="E5857">
        <v>33646.5</v>
      </c>
      <c r="F5857">
        <v>-1.13668702003622E-3</v>
      </c>
      <c r="G5857">
        <v>11929.33984375</v>
      </c>
      <c r="H5857">
        <v>-8.5223622626899864E-3</v>
      </c>
      <c r="I5857">
        <v>1773.699951171875</v>
      </c>
      <c r="J5857">
        <v>-7.2148701688909966E-3</v>
      </c>
      <c r="K5857">
        <v>12848.349609375</v>
      </c>
      <c r="L5857">
        <v>-8.9323849045859216E-3</v>
      </c>
    </row>
    <row r="5858" spans="1:12" x14ac:dyDescent="0.25">
      <c r="A5858" s="1">
        <v>45029</v>
      </c>
      <c r="B5858">
        <v>8502</v>
      </c>
      <c r="C5858">
        <v>4146.22021484375</v>
      </c>
      <c r="D5858">
        <v>1.326268999363811E-2</v>
      </c>
      <c r="E5858">
        <v>34029.69140625</v>
      </c>
      <c r="F5858">
        <v>1.138874492889297E-2</v>
      </c>
      <c r="G5858">
        <v>12166.26953125</v>
      </c>
      <c r="H5858">
        <v>1.9861089599533251E-2</v>
      </c>
      <c r="I5858">
        <v>1796.680053710938</v>
      </c>
      <c r="J5858">
        <v>1.29560259185213E-2</v>
      </c>
      <c r="K5858">
        <v>13109.3896484375</v>
      </c>
      <c r="L5858">
        <v>2.0317009343521208E-2</v>
      </c>
    </row>
    <row r="5859" spans="1:12" x14ac:dyDescent="0.25">
      <c r="A5859" s="1">
        <v>45030</v>
      </c>
      <c r="B5859">
        <v>8503</v>
      </c>
      <c r="C5859">
        <v>4137.64013671875</v>
      </c>
      <c r="D5859">
        <v>-2.069373472803671E-3</v>
      </c>
      <c r="E5859">
        <v>33886.46875</v>
      </c>
      <c r="F5859">
        <v>-4.2087556581160701E-3</v>
      </c>
      <c r="G5859">
        <v>12123.4697265625</v>
      </c>
      <c r="H5859">
        <v>-3.517906995037845E-3</v>
      </c>
      <c r="I5859">
        <v>1781.150024414062</v>
      </c>
      <c r="J5859">
        <v>-8.6437366880094402E-3</v>
      </c>
      <c r="K5859">
        <v>13079.51953125</v>
      </c>
      <c r="L5859">
        <v>-2.2785284432415009E-3</v>
      </c>
    </row>
    <row r="5860" spans="1:12" x14ac:dyDescent="0.25">
      <c r="A5860" s="1">
        <v>45033</v>
      </c>
      <c r="B5860">
        <v>8506</v>
      </c>
      <c r="C5860">
        <v>4151.31982421875</v>
      </c>
      <c r="D5860">
        <v>3.3061569029655402E-3</v>
      </c>
      <c r="E5860">
        <v>33987.1796875</v>
      </c>
      <c r="F5860">
        <v>2.972010398693437E-3</v>
      </c>
      <c r="G5860">
        <v>12157.7197265625</v>
      </c>
      <c r="H5860">
        <v>2.825098818447946E-3</v>
      </c>
      <c r="I5860">
        <v>1802.839965820312</v>
      </c>
      <c r="J5860">
        <v>1.217749269233237E-2</v>
      </c>
      <c r="K5860">
        <v>13087.7099609375</v>
      </c>
      <c r="L5860">
        <v>6.262026420720268E-4</v>
      </c>
    </row>
    <row r="5861" spans="1:12" x14ac:dyDescent="0.25">
      <c r="A5861" s="1">
        <v>45034</v>
      </c>
      <c r="B5861">
        <v>8507</v>
      </c>
      <c r="C5861">
        <v>4154.8701171875</v>
      </c>
      <c r="D5861">
        <v>8.5522029597373539E-4</v>
      </c>
      <c r="E5861">
        <v>33976.62890625</v>
      </c>
      <c r="F5861">
        <v>-3.1043415037701472E-4</v>
      </c>
      <c r="G5861">
        <v>12153.41015625</v>
      </c>
      <c r="H5861">
        <v>-3.5447192478732509E-4</v>
      </c>
      <c r="I5861">
        <v>1795.550048828125</v>
      </c>
      <c r="J5861">
        <v>-4.0435740999729131E-3</v>
      </c>
      <c r="K5861">
        <v>13091.7900390625</v>
      </c>
      <c r="L5861">
        <v>3.1174881909645791E-4</v>
      </c>
    </row>
    <row r="5862" spans="1:12" x14ac:dyDescent="0.25">
      <c r="A5862" s="1">
        <v>45035</v>
      </c>
      <c r="B5862">
        <v>8508</v>
      </c>
      <c r="C5862">
        <v>4154.52001953125</v>
      </c>
      <c r="D5862">
        <v>-8.4261997698065194E-5</v>
      </c>
      <c r="E5862">
        <v>33897.01171875</v>
      </c>
      <c r="F5862">
        <v>-2.3432927298256971E-3</v>
      </c>
      <c r="G5862">
        <v>12157.23046875</v>
      </c>
      <c r="H5862">
        <v>3.1434078590986131E-4</v>
      </c>
      <c r="I5862">
        <v>1799.43994140625</v>
      </c>
      <c r="J5862">
        <v>2.1664072135798569E-3</v>
      </c>
      <c r="K5862">
        <v>13088.7099609375</v>
      </c>
      <c r="L5862">
        <v>-2.352679133876823E-4</v>
      </c>
    </row>
    <row r="5863" spans="1:12" x14ac:dyDescent="0.25">
      <c r="A5863" s="1">
        <v>45036</v>
      </c>
      <c r="B5863">
        <v>8509</v>
      </c>
      <c r="C5863">
        <v>4129.7900390625</v>
      </c>
      <c r="D5863">
        <v>-5.9525481529729696E-3</v>
      </c>
      <c r="E5863">
        <v>33786.62109375</v>
      </c>
      <c r="F5863">
        <v>-3.2566476926029209E-3</v>
      </c>
      <c r="G5863">
        <v>12059.5595703125</v>
      </c>
      <c r="H5863">
        <v>-8.0339760514174241E-3</v>
      </c>
      <c r="I5863">
        <v>1789.699951171875</v>
      </c>
      <c r="J5863">
        <v>-5.4127898410231126E-3</v>
      </c>
      <c r="K5863">
        <v>12985.98046875</v>
      </c>
      <c r="L5863">
        <v>-7.8487102620571347E-3</v>
      </c>
    </row>
    <row r="5864" spans="1:12" x14ac:dyDescent="0.25">
      <c r="A5864" s="1">
        <v>45037</v>
      </c>
      <c r="B5864">
        <v>8510</v>
      </c>
      <c r="C5864">
        <v>4133.52001953125</v>
      </c>
      <c r="D5864">
        <v>9.031888869577287E-4</v>
      </c>
      <c r="E5864">
        <v>33808.9609375</v>
      </c>
      <c r="F5864">
        <v>6.6120384420842448E-4</v>
      </c>
      <c r="G5864">
        <v>12072.4599609375</v>
      </c>
      <c r="H5864">
        <v>1.0697231975831389E-3</v>
      </c>
      <c r="I5864">
        <v>1791.510009765625</v>
      </c>
      <c r="J5864">
        <v>1.0113754501499539E-3</v>
      </c>
      <c r="K5864">
        <v>13000.76953125</v>
      </c>
      <c r="L5864">
        <v>1.138848355392907E-3</v>
      </c>
    </row>
    <row r="5865" spans="1:12" x14ac:dyDescent="0.25">
      <c r="A5865" s="1">
        <v>45040</v>
      </c>
      <c r="B5865">
        <v>8513</v>
      </c>
      <c r="C5865">
        <v>4137.0400390625</v>
      </c>
      <c r="D5865">
        <v>8.5157916609035489E-4</v>
      </c>
      <c r="E5865">
        <v>33875.3984375</v>
      </c>
      <c r="F5865">
        <v>1.9650855322888021E-3</v>
      </c>
      <c r="G5865">
        <v>12037.2001953125</v>
      </c>
      <c r="H5865">
        <v>-2.920677785562265E-3</v>
      </c>
      <c r="I5865">
        <v>1788.869995117188</v>
      </c>
      <c r="J5865">
        <v>-1.4736253964789949E-3</v>
      </c>
      <c r="K5865">
        <v>12969.759765625</v>
      </c>
      <c r="L5865">
        <v>-2.3852253938093648E-3</v>
      </c>
    </row>
    <row r="5866" spans="1:12" x14ac:dyDescent="0.25">
      <c r="A5866" s="1">
        <v>45041</v>
      </c>
      <c r="B5866">
        <v>8514</v>
      </c>
      <c r="C5866">
        <v>4071.6298828125</v>
      </c>
      <c r="D5866">
        <v>-1.581085888277323E-2</v>
      </c>
      <c r="E5866">
        <v>33530.828125</v>
      </c>
      <c r="F5866">
        <v>-1.017169770374016E-2</v>
      </c>
      <c r="G5866">
        <v>11799.16015625</v>
      </c>
      <c r="H5866">
        <v>-1.9775365965517211E-2</v>
      </c>
      <c r="I5866">
        <v>1745.949951171875</v>
      </c>
      <c r="J5866">
        <v>-2.3992824555426281E-2</v>
      </c>
      <c r="K5866">
        <v>12725.1103515625</v>
      </c>
      <c r="L5866">
        <v>-1.8863064427061978E-2</v>
      </c>
    </row>
    <row r="5867" spans="1:12" x14ac:dyDescent="0.25">
      <c r="A5867" s="1">
        <v>45042</v>
      </c>
      <c r="B5867">
        <v>8515</v>
      </c>
      <c r="C5867">
        <v>4055.989990234375</v>
      </c>
      <c r="D5867">
        <v>-3.8411871973298428E-3</v>
      </c>
      <c r="E5867">
        <v>33301.87109375</v>
      </c>
      <c r="F5867">
        <v>-6.8282545959338359E-3</v>
      </c>
      <c r="G5867">
        <v>11854.349609375</v>
      </c>
      <c r="H5867">
        <v>4.6774052046210102E-3</v>
      </c>
      <c r="I5867">
        <v>1730.410034179688</v>
      </c>
      <c r="J5867">
        <v>-8.9005512338751203E-3</v>
      </c>
      <c r="K5867">
        <v>12806.48046875</v>
      </c>
      <c r="L5867">
        <v>6.394452774038939E-3</v>
      </c>
    </row>
    <row r="5868" spans="1:12" x14ac:dyDescent="0.25">
      <c r="A5868" s="1">
        <v>45043</v>
      </c>
      <c r="B5868">
        <v>8516</v>
      </c>
      <c r="C5868">
        <v>4135.35009765625</v>
      </c>
      <c r="D5868">
        <v>1.9566149722497039E-2</v>
      </c>
      <c r="E5868">
        <v>33826.16015625</v>
      </c>
      <c r="F5868">
        <v>1.574353167796616E-2</v>
      </c>
      <c r="G5868">
        <v>12142.240234375</v>
      </c>
      <c r="H5868">
        <v>2.4285653324440659E-2</v>
      </c>
      <c r="I5868">
        <v>1751.219970703125</v>
      </c>
      <c r="J5868">
        <v>1.2026014708879099E-2</v>
      </c>
      <c r="K5868">
        <v>13160.0302734375</v>
      </c>
      <c r="L5868">
        <v>2.7607101385132449E-2</v>
      </c>
    </row>
    <row r="5869" spans="1:12" x14ac:dyDescent="0.25">
      <c r="A5869" s="1">
        <v>45044</v>
      </c>
      <c r="B5869">
        <v>8517</v>
      </c>
      <c r="C5869">
        <v>4169.47998046875</v>
      </c>
      <c r="D5869">
        <v>8.2532027534605312E-3</v>
      </c>
      <c r="E5869">
        <v>34098.16015625</v>
      </c>
      <c r="F5869">
        <v>8.0411137044102965E-3</v>
      </c>
      <c r="G5869">
        <v>12226.580078125</v>
      </c>
      <c r="H5869">
        <v>6.9459870766872536E-3</v>
      </c>
      <c r="I5869">
        <v>1768.989990234375</v>
      </c>
      <c r="J5869">
        <v>1.014722298085435E-2</v>
      </c>
      <c r="K5869">
        <v>13245.990234375</v>
      </c>
      <c r="L5869">
        <v>6.5318968992802429E-3</v>
      </c>
    </row>
    <row r="5870" spans="1:12" x14ac:dyDescent="0.25">
      <c r="A5870" s="1">
        <v>45047</v>
      </c>
      <c r="B5870">
        <v>8520</v>
      </c>
      <c r="C5870">
        <v>4167.8701171875</v>
      </c>
      <c r="D5870">
        <v>-3.8610649020764942E-4</v>
      </c>
      <c r="E5870">
        <v>34051.69921875</v>
      </c>
      <c r="F5870">
        <v>-1.3625643520676081E-3</v>
      </c>
      <c r="G5870">
        <v>12212.599609375</v>
      </c>
      <c r="H5870">
        <v>-1.1434488352971559E-3</v>
      </c>
      <c r="I5870">
        <v>1769.2099609375</v>
      </c>
      <c r="J5870">
        <v>1.243481898367538E-4</v>
      </c>
      <c r="K5870">
        <v>13231.4697265625</v>
      </c>
      <c r="L5870">
        <v>-1.096219124095188E-3</v>
      </c>
    </row>
    <row r="5871" spans="1:12" x14ac:dyDescent="0.25">
      <c r="A5871" s="1">
        <v>45048</v>
      </c>
      <c r="B5871">
        <v>8521</v>
      </c>
      <c r="C5871">
        <v>4119.580078125</v>
      </c>
      <c r="D5871">
        <v>-1.1586262936400299E-2</v>
      </c>
      <c r="E5871">
        <v>33684.53125</v>
      </c>
      <c r="F5871">
        <v>-1.0782662162944989E-2</v>
      </c>
      <c r="G5871">
        <v>12080.509765625</v>
      </c>
      <c r="H5871">
        <v>-1.0815866234458521E-2</v>
      </c>
      <c r="I5871">
        <v>1732.109985351562</v>
      </c>
      <c r="J5871">
        <v>-2.0969798048321438E-2</v>
      </c>
      <c r="K5871">
        <v>13113.66015625</v>
      </c>
      <c r="L5871">
        <v>-8.9037403060368003E-3</v>
      </c>
    </row>
    <row r="5872" spans="1:12" x14ac:dyDescent="0.25">
      <c r="A5872" s="1">
        <v>45049</v>
      </c>
      <c r="B5872">
        <v>8522</v>
      </c>
      <c r="C5872">
        <v>4090.75</v>
      </c>
      <c r="D5872">
        <v>-6.9983050646564848E-3</v>
      </c>
      <c r="E5872">
        <v>33414.23828125</v>
      </c>
      <c r="F5872">
        <v>-8.024246107031674E-3</v>
      </c>
      <c r="G5872">
        <v>12025.330078125</v>
      </c>
      <c r="H5872">
        <v>-4.5676621740758927E-3</v>
      </c>
      <c r="I5872">
        <v>1739.280029296875</v>
      </c>
      <c r="J5872">
        <v>4.1394853709926238E-3</v>
      </c>
      <c r="K5872">
        <v>13030.2099609375</v>
      </c>
      <c r="L5872">
        <v>-6.363608200775861E-3</v>
      </c>
    </row>
    <row r="5873" spans="1:12" x14ac:dyDescent="0.25">
      <c r="A5873" s="1">
        <v>45050</v>
      </c>
      <c r="B5873">
        <v>8523</v>
      </c>
      <c r="C5873">
        <v>4061.219970703125</v>
      </c>
      <c r="D5873">
        <v>-7.2187323343824161E-3</v>
      </c>
      <c r="E5873">
        <v>33127.73828125</v>
      </c>
      <c r="F5873">
        <v>-8.5741891701528461E-3</v>
      </c>
      <c r="G5873">
        <v>11966.400390625</v>
      </c>
      <c r="H5873">
        <v>-4.9004631986940828E-3</v>
      </c>
      <c r="I5873">
        <v>1718.81005859375</v>
      </c>
      <c r="J5873">
        <v>-1.176922080304699E-2</v>
      </c>
      <c r="K5873">
        <v>12982.48046875</v>
      </c>
      <c r="L5873">
        <v>-3.6629871913488321E-3</v>
      </c>
    </row>
    <row r="5874" spans="1:12" x14ac:dyDescent="0.25">
      <c r="A5874" s="1">
        <v>45051</v>
      </c>
      <c r="B5874">
        <v>8524</v>
      </c>
      <c r="C5874">
        <v>4136.25</v>
      </c>
      <c r="D5874">
        <v>1.8474751389515379E-2</v>
      </c>
      <c r="E5874">
        <v>33674.37890625</v>
      </c>
      <c r="F5874">
        <v>1.650099443430442E-2</v>
      </c>
      <c r="G5874">
        <v>12235.41015625</v>
      </c>
      <c r="H5874">
        <v>2.2480424926760278E-2</v>
      </c>
      <c r="I5874">
        <v>1759.880004882812</v>
      </c>
      <c r="J5874">
        <v>2.3894406530680531E-2</v>
      </c>
      <c r="K5874">
        <v>13259.1298828125</v>
      </c>
      <c r="L5874">
        <v>2.1309441961296919E-2</v>
      </c>
    </row>
    <row r="5875" spans="1:12" x14ac:dyDescent="0.25">
      <c r="A5875" s="1">
        <v>45054</v>
      </c>
      <c r="B5875">
        <v>8527</v>
      </c>
      <c r="C5875">
        <v>4138.1201171875</v>
      </c>
      <c r="D5875">
        <v>4.5212866424892972E-4</v>
      </c>
      <c r="E5875">
        <v>33618.69140625</v>
      </c>
      <c r="F5875">
        <v>-1.653705333512945E-3</v>
      </c>
      <c r="G5875">
        <v>12256.919921875</v>
      </c>
      <c r="H5875">
        <v>1.757993017832193E-3</v>
      </c>
      <c r="I5875">
        <v>1754.469970703125</v>
      </c>
      <c r="J5875">
        <v>-3.0740926453376449E-3</v>
      </c>
      <c r="K5875">
        <v>13291.6396484375</v>
      </c>
      <c r="L5875">
        <v>2.4518777561068909E-3</v>
      </c>
    </row>
    <row r="5876" spans="1:12" x14ac:dyDescent="0.25">
      <c r="A5876" s="1">
        <v>45055</v>
      </c>
      <c r="B5876">
        <v>8528</v>
      </c>
      <c r="C5876">
        <v>4119.169921875</v>
      </c>
      <c r="D5876">
        <v>-4.5794212772585219E-3</v>
      </c>
      <c r="E5876">
        <v>33561.80859375</v>
      </c>
      <c r="F5876">
        <v>-1.6919996026205639E-3</v>
      </c>
      <c r="G5876">
        <v>12179.5498046875</v>
      </c>
      <c r="H5876">
        <v>-6.3123621334441049E-3</v>
      </c>
      <c r="I5876">
        <v>1749.680053710938</v>
      </c>
      <c r="J5876">
        <v>-2.7301219582956948E-3</v>
      </c>
      <c r="K5876">
        <v>13201.1103515625</v>
      </c>
      <c r="L5876">
        <v>-6.8109954279148566E-3</v>
      </c>
    </row>
    <row r="5877" spans="1:12" x14ac:dyDescent="0.25">
      <c r="A5877" s="1">
        <v>45056</v>
      </c>
      <c r="B5877">
        <v>8529</v>
      </c>
      <c r="C5877">
        <v>4137.64013671875</v>
      </c>
      <c r="D5877">
        <v>4.4839652634049987E-3</v>
      </c>
      <c r="E5877">
        <v>33531.328125</v>
      </c>
      <c r="F5877">
        <v>-9.0818910026424504E-4</v>
      </c>
      <c r="G5877">
        <v>12306.4404296875</v>
      </c>
      <c r="H5877">
        <v>1.0418334588292E-2</v>
      </c>
      <c r="I5877">
        <v>1759.510009765625</v>
      </c>
      <c r="J5877">
        <v>5.6181448910264109E-3</v>
      </c>
      <c r="K5877">
        <v>13347.830078125</v>
      </c>
      <c r="L5877">
        <v>1.1114195901342111E-2</v>
      </c>
    </row>
    <row r="5878" spans="1:12" x14ac:dyDescent="0.25">
      <c r="A5878" s="1">
        <v>45057</v>
      </c>
      <c r="B5878">
        <v>8530</v>
      </c>
      <c r="C5878">
        <v>4130.6201171875</v>
      </c>
      <c r="D5878">
        <v>-1.6966239932159071E-3</v>
      </c>
      <c r="E5878">
        <v>33309.51171875</v>
      </c>
      <c r="F5878">
        <v>-6.615198939424638E-3</v>
      </c>
      <c r="G5878">
        <v>12328.509765625</v>
      </c>
      <c r="H5878">
        <v>1.79331595221166E-3</v>
      </c>
      <c r="I5878">
        <v>1744.7099609375</v>
      </c>
      <c r="J5878">
        <v>-8.411460432723783E-3</v>
      </c>
      <c r="K5878">
        <v>13389.7802734375</v>
      </c>
      <c r="L5878">
        <v>3.14284756900296E-3</v>
      </c>
    </row>
    <row r="5879" spans="1:12" x14ac:dyDescent="0.25">
      <c r="A5879" s="1">
        <v>45058</v>
      </c>
      <c r="B5879">
        <v>8531</v>
      </c>
      <c r="C5879">
        <v>4124.080078125</v>
      </c>
      <c r="D5879">
        <v>-1.583306834556653E-3</v>
      </c>
      <c r="E5879">
        <v>33300.62109375</v>
      </c>
      <c r="F5879">
        <v>-2.6690949645458151E-4</v>
      </c>
      <c r="G5879">
        <v>12284.740234375</v>
      </c>
      <c r="H5879">
        <v>-3.5502694228333191E-3</v>
      </c>
      <c r="I5879">
        <v>1740.849975585938</v>
      </c>
      <c r="J5879">
        <v>-2.2123937147053852E-3</v>
      </c>
      <c r="K5879">
        <v>13340.1796875</v>
      </c>
      <c r="L5879">
        <v>-3.7043614551238719E-3</v>
      </c>
    </row>
    <row r="5880" spans="1:12" x14ac:dyDescent="0.25">
      <c r="A5880" s="1">
        <v>45061</v>
      </c>
      <c r="B5880">
        <v>8534</v>
      </c>
      <c r="C5880">
        <v>4136.27978515625</v>
      </c>
      <c r="D5880">
        <v>2.9581644391338808E-3</v>
      </c>
      <c r="E5880">
        <v>33348.6015625</v>
      </c>
      <c r="F5880">
        <v>1.4408280438651391E-3</v>
      </c>
      <c r="G5880">
        <v>12365.2099609375</v>
      </c>
      <c r="H5880">
        <v>6.5503807998585914E-3</v>
      </c>
      <c r="I5880">
        <v>1761.550048828125</v>
      </c>
      <c r="J5880">
        <v>1.1890785267248519E-2</v>
      </c>
      <c r="K5880">
        <v>13413.509765625</v>
      </c>
      <c r="L5880">
        <v>5.4969333129530904E-3</v>
      </c>
    </row>
    <row r="5881" spans="1:12" x14ac:dyDescent="0.25">
      <c r="A5881" s="1">
        <v>45062</v>
      </c>
      <c r="B5881">
        <v>8535</v>
      </c>
      <c r="C5881">
        <v>4109.89990234375</v>
      </c>
      <c r="D5881">
        <v>-6.3776833731530314E-3</v>
      </c>
      <c r="E5881">
        <v>33012.140625</v>
      </c>
      <c r="F5881">
        <v>-1.008920679535619E-2</v>
      </c>
      <c r="G5881">
        <v>12343.0498046875</v>
      </c>
      <c r="H5881">
        <v>-1.792137482501732E-3</v>
      </c>
      <c r="I5881">
        <v>1736.180053710938</v>
      </c>
      <c r="J5881">
        <v>-1.440208589819203E-2</v>
      </c>
      <c r="K5881">
        <v>13426.009765625</v>
      </c>
      <c r="L5881">
        <v>9.318962910089823E-4</v>
      </c>
    </row>
    <row r="5882" spans="1:12" x14ac:dyDescent="0.25">
      <c r="A5882" s="1">
        <v>45063</v>
      </c>
      <c r="B5882">
        <v>8536</v>
      </c>
      <c r="C5882">
        <v>4158.77001953125</v>
      </c>
      <c r="D5882">
        <v>1.189082905878824E-2</v>
      </c>
      <c r="E5882">
        <v>33420.76953125</v>
      </c>
      <c r="F5882">
        <v>1.237814023912609E-2</v>
      </c>
      <c r="G5882">
        <v>12500.5703125</v>
      </c>
      <c r="H5882">
        <v>1.276187897683756E-2</v>
      </c>
      <c r="I5882">
        <v>1774.5</v>
      </c>
      <c r="J5882">
        <v>2.2071412586013969E-2</v>
      </c>
      <c r="K5882">
        <v>13589.259765625</v>
      </c>
      <c r="L5882">
        <v>1.215923441512556E-2</v>
      </c>
    </row>
    <row r="5883" spans="1:12" x14ac:dyDescent="0.25">
      <c r="A5883" s="1">
        <v>45064</v>
      </c>
      <c r="B5883">
        <v>8537</v>
      </c>
      <c r="C5883">
        <v>4198.0498046875</v>
      </c>
      <c r="D5883">
        <v>9.445048649426635E-3</v>
      </c>
      <c r="E5883">
        <v>33535.91015625</v>
      </c>
      <c r="F5883">
        <v>3.4451817422198609E-3</v>
      </c>
      <c r="G5883">
        <v>12688.83984375</v>
      </c>
      <c r="H5883">
        <v>1.5060875347562289E-2</v>
      </c>
      <c r="I5883">
        <v>1784.859985351562</v>
      </c>
      <c r="J5883">
        <v>5.838256044836232E-3</v>
      </c>
      <c r="K5883">
        <v>13834.6201171875</v>
      </c>
      <c r="L5883">
        <v>1.8055461135797479E-2</v>
      </c>
    </row>
    <row r="5884" spans="1:12" x14ac:dyDescent="0.25">
      <c r="A5884" s="1">
        <v>45065</v>
      </c>
      <c r="B5884">
        <v>8538</v>
      </c>
      <c r="C5884">
        <v>4191.97998046875</v>
      </c>
      <c r="D5884">
        <v>-1.4458676054706081E-3</v>
      </c>
      <c r="E5884">
        <v>33426.62890625</v>
      </c>
      <c r="F5884">
        <v>-3.258633789595677E-3</v>
      </c>
      <c r="G5884">
        <v>12657.900390625</v>
      </c>
      <c r="H5884">
        <v>-2.4383200911972662E-3</v>
      </c>
      <c r="I5884">
        <v>1773.719970703125</v>
      </c>
      <c r="J5884">
        <v>-6.2413941372789772E-3</v>
      </c>
      <c r="K5884">
        <v>13803.490234375</v>
      </c>
      <c r="L5884">
        <v>-2.250143664864757E-3</v>
      </c>
    </row>
    <row r="5885" spans="1:12" x14ac:dyDescent="0.25">
      <c r="A5885" s="1">
        <v>45068</v>
      </c>
      <c r="B5885">
        <v>8541</v>
      </c>
      <c r="C5885">
        <v>4192.6298828125</v>
      </c>
      <c r="D5885">
        <v>1.550346964389604E-4</v>
      </c>
      <c r="E5885">
        <v>33286.578125</v>
      </c>
      <c r="F5885">
        <v>-4.1897967528461422E-3</v>
      </c>
      <c r="G5885">
        <v>12720.7802734375</v>
      </c>
      <c r="H5885">
        <v>4.9676392507458367E-3</v>
      </c>
      <c r="I5885">
        <v>1795.380004882812</v>
      </c>
      <c r="J5885">
        <v>1.2211642501325001E-2</v>
      </c>
      <c r="K5885">
        <v>13849.740234375</v>
      </c>
      <c r="L5885">
        <v>3.350601856103363E-3</v>
      </c>
    </row>
    <row r="5886" spans="1:12" x14ac:dyDescent="0.25">
      <c r="A5886" s="1">
        <v>45069</v>
      </c>
      <c r="B5886">
        <v>8542</v>
      </c>
      <c r="C5886">
        <v>4145.580078125</v>
      </c>
      <c r="D5886">
        <v>-1.1222026747550131E-2</v>
      </c>
      <c r="E5886">
        <v>33055.51171875</v>
      </c>
      <c r="F5886">
        <v>-6.9417290471337489E-3</v>
      </c>
      <c r="G5886">
        <v>12560.25</v>
      </c>
      <c r="H5886">
        <v>-1.2619530405120431E-2</v>
      </c>
      <c r="I5886">
        <v>1787.7099609375</v>
      </c>
      <c r="J5886">
        <v>-4.2721005717186733E-3</v>
      </c>
      <c r="K5886">
        <v>13672.5400390625</v>
      </c>
      <c r="L5886">
        <v>-1.27944778973319E-2</v>
      </c>
    </row>
    <row r="5887" spans="1:12" x14ac:dyDescent="0.25">
      <c r="A5887" s="1">
        <v>45070</v>
      </c>
      <c r="B5887">
        <v>8543</v>
      </c>
      <c r="C5887">
        <v>4115.240234375</v>
      </c>
      <c r="D5887">
        <v>-7.3186003353533646E-3</v>
      </c>
      <c r="E5887">
        <v>32799.921875</v>
      </c>
      <c r="F5887">
        <v>-7.7321399809103797E-3</v>
      </c>
      <c r="G5887">
        <v>12484.16015625</v>
      </c>
      <c r="H5887">
        <v>-6.0579879978504003E-3</v>
      </c>
      <c r="I5887">
        <v>1767</v>
      </c>
      <c r="J5887">
        <v>-1.15846313943675E-2</v>
      </c>
      <c r="K5887">
        <v>13604.48046875</v>
      </c>
      <c r="L5887">
        <v>-4.977829292732272E-3</v>
      </c>
    </row>
    <row r="5888" spans="1:12" x14ac:dyDescent="0.25">
      <c r="A5888" s="1">
        <v>45071</v>
      </c>
      <c r="B5888">
        <v>8544</v>
      </c>
      <c r="C5888">
        <v>4151.27978515625</v>
      </c>
      <c r="D5888">
        <v>8.7575812659024255E-3</v>
      </c>
      <c r="E5888">
        <v>32764.650390625</v>
      </c>
      <c r="F5888">
        <v>-1.0753526947234751E-3</v>
      </c>
      <c r="G5888">
        <v>12698.08984375</v>
      </c>
      <c r="H5888">
        <v>1.713608963858881E-2</v>
      </c>
      <c r="I5888">
        <v>1754.599975585938</v>
      </c>
      <c r="J5888">
        <v>-7.0175576763226166E-3</v>
      </c>
      <c r="K5888">
        <v>13938.5302734375</v>
      </c>
      <c r="L5888">
        <v>2.4554396285460859E-2</v>
      </c>
    </row>
    <row r="5889" spans="1:12" x14ac:dyDescent="0.25">
      <c r="A5889" s="1">
        <v>45072</v>
      </c>
      <c r="B5889">
        <v>8545</v>
      </c>
      <c r="C5889">
        <v>4205.4501953125</v>
      </c>
      <c r="D5889">
        <v>1.3049086777997321E-2</v>
      </c>
      <c r="E5889">
        <v>33093.33984375</v>
      </c>
      <c r="F5889">
        <v>1.0031831538146021E-2</v>
      </c>
      <c r="G5889">
        <v>12975.6904296875</v>
      </c>
      <c r="H5889">
        <v>2.186160196953835E-2</v>
      </c>
      <c r="I5889">
        <v>1773.02001953125</v>
      </c>
      <c r="J5889">
        <v>1.0498144421300809E-2</v>
      </c>
      <c r="K5889">
        <v>14298.41015625</v>
      </c>
      <c r="L5889">
        <v>2.581906956849811E-2</v>
      </c>
    </row>
    <row r="5890" spans="1:12" x14ac:dyDescent="0.25">
      <c r="A5890" s="1">
        <v>45076</v>
      </c>
      <c r="B5890">
        <v>8549</v>
      </c>
      <c r="C5890">
        <v>4205.52001953125</v>
      </c>
      <c r="D5890">
        <v>1.660326849850513E-5</v>
      </c>
      <c r="E5890">
        <v>33042.78125</v>
      </c>
      <c r="F5890">
        <v>-1.5277573671533819E-3</v>
      </c>
      <c r="G5890">
        <v>13017.4296875</v>
      </c>
      <c r="H5890">
        <v>3.216727313176682E-3</v>
      </c>
      <c r="I5890">
        <v>1767.2900390625</v>
      </c>
      <c r="J5890">
        <v>-3.2317629838521929E-3</v>
      </c>
      <c r="K5890">
        <v>14354.990234375</v>
      </c>
      <c r="L5890">
        <v>3.957088760687677E-3</v>
      </c>
    </row>
    <row r="5891" spans="1:12" x14ac:dyDescent="0.25">
      <c r="A5891" s="1">
        <v>45077</v>
      </c>
      <c r="B5891">
        <v>8550</v>
      </c>
      <c r="C5891">
        <v>4179.830078125</v>
      </c>
      <c r="D5891">
        <v>-6.1086242098339349E-3</v>
      </c>
      <c r="E5891">
        <v>32908.26953125</v>
      </c>
      <c r="F5891">
        <v>-4.0708352524048141E-3</v>
      </c>
      <c r="G5891">
        <v>12935.2900390625</v>
      </c>
      <c r="H5891">
        <v>-6.3099744273152902E-3</v>
      </c>
      <c r="I5891">
        <v>1749.650024414062</v>
      </c>
      <c r="J5891">
        <v>-9.9813919948281704E-3</v>
      </c>
      <c r="K5891">
        <v>14254.08984375</v>
      </c>
      <c r="L5891">
        <v>-7.0289417810525112E-3</v>
      </c>
    </row>
    <row r="5892" spans="1:12" x14ac:dyDescent="0.25">
      <c r="A5892" s="1">
        <v>45078</v>
      </c>
      <c r="B5892">
        <v>8551</v>
      </c>
      <c r="C5892">
        <v>4221.02001953125</v>
      </c>
      <c r="D5892">
        <v>9.8544535630327168E-3</v>
      </c>
      <c r="E5892">
        <v>33061.5703125</v>
      </c>
      <c r="F5892">
        <v>4.6584273021230693E-3</v>
      </c>
      <c r="G5892">
        <v>13100.98046875</v>
      </c>
      <c r="H5892">
        <v>1.2809177775460871E-2</v>
      </c>
      <c r="I5892">
        <v>1767.93994140625</v>
      </c>
      <c r="J5892">
        <v>1.045347168689514E-2</v>
      </c>
      <c r="K5892">
        <v>14441.509765625</v>
      </c>
      <c r="L5892">
        <v>1.314850151286073E-2</v>
      </c>
    </row>
    <row r="5893" spans="1:12" x14ac:dyDescent="0.25">
      <c r="A5893" s="1">
        <v>45079</v>
      </c>
      <c r="B5893">
        <v>8552</v>
      </c>
      <c r="C5893">
        <v>4282.3701171875</v>
      </c>
      <c r="D5893">
        <v>1.4534424705965551E-2</v>
      </c>
      <c r="E5893">
        <v>33762.76171875</v>
      </c>
      <c r="F5893">
        <v>2.1208654024061691E-2</v>
      </c>
      <c r="G5893">
        <v>13240.76953125</v>
      </c>
      <c r="H5893">
        <v>1.067012219684171E-2</v>
      </c>
      <c r="I5893">
        <v>1830.910034179688</v>
      </c>
      <c r="J5893">
        <v>3.5617778239316562E-2</v>
      </c>
      <c r="K5893">
        <v>14546.6396484375</v>
      </c>
      <c r="L5893">
        <v>7.2797016737640163E-3</v>
      </c>
    </row>
    <row r="5894" spans="1:12" x14ac:dyDescent="0.25">
      <c r="A5894" s="1">
        <v>45082</v>
      </c>
      <c r="B5894">
        <v>8555</v>
      </c>
      <c r="C5894">
        <v>4273.7900390625</v>
      </c>
      <c r="D5894">
        <v>-2.003581635917739E-3</v>
      </c>
      <c r="E5894">
        <v>33562.859375</v>
      </c>
      <c r="F5894">
        <v>-5.9207936073246703E-3</v>
      </c>
      <c r="G5894">
        <v>13229.4296875</v>
      </c>
      <c r="H5894">
        <v>-8.5643388952860722E-4</v>
      </c>
      <c r="I5894">
        <v>1806.7099609375</v>
      </c>
      <c r="J5894">
        <v>-1.3217510850024089E-2</v>
      </c>
      <c r="K5894">
        <v>14556.5</v>
      </c>
      <c r="L5894">
        <v>6.7784394202408116E-4</v>
      </c>
    </row>
    <row r="5895" spans="1:12" x14ac:dyDescent="0.25">
      <c r="A5895" s="1">
        <v>45083</v>
      </c>
      <c r="B5895">
        <v>8556</v>
      </c>
      <c r="C5895">
        <v>4283.85009765625</v>
      </c>
      <c r="D5895">
        <v>2.353896307914161E-3</v>
      </c>
      <c r="E5895">
        <v>33573.28125</v>
      </c>
      <c r="F5895">
        <v>3.1051809035553818E-4</v>
      </c>
      <c r="G5895">
        <v>13276.419921875</v>
      </c>
      <c r="H5895">
        <v>3.5519470971148159E-3</v>
      </c>
      <c r="I5895">
        <v>1855.400024414062</v>
      </c>
      <c r="J5895">
        <v>2.694957382716634E-2</v>
      </c>
      <c r="K5895">
        <v>14558.08984375</v>
      </c>
      <c r="L5895">
        <v>1.092188197713284E-4</v>
      </c>
    </row>
    <row r="5896" spans="1:12" x14ac:dyDescent="0.25">
      <c r="A5896" s="1">
        <v>45084</v>
      </c>
      <c r="B5896">
        <v>8557</v>
      </c>
      <c r="C5896">
        <v>4267.52001953125</v>
      </c>
      <c r="D5896">
        <v>-3.8120096998572879E-3</v>
      </c>
      <c r="E5896">
        <v>33665.01953125</v>
      </c>
      <c r="F5896">
        <v>2.732478859211795E-3</v>
      </c>
      <c r="G5896">
        <v>13104.900390625</v>
      </c>
      <c r="H5896">
        <v>-1.291911014108515E-2</v>
      </c>
      <c r="I5896">
        <v>1888.449951171875</v>
      </c>
      <c r="J5896">
        <v>1.7812830830510551E-2</v>
      </c>
      <c r="K5896">
        <v>14303.2900390625</v>
      </c>
      <c r="L5896">
        <v>-1.7502282746035491E-2</v>
      </c>
    </row>
    <row r="5897" spans="1:12" x14ac:dyDescent="0.25">
      <c r="A5897" s="1">
        <v>45085</v>
      </c>
      <c r="B5897">
        <v>8558</v>
      </c>
      <c r="C5897">
        <v>4293.93017578125</v>
      </c>
      <c r="D5897">
        <v>6.1886426142414566E-3</v>
      </c>
      <c r="E5897">
        <v>33833.609375</v>
      </c>
      <c r="F5897">
        <v>5.0078641301101179E-3</v>
      </c>
      <c r="G5897">
        <v>13238.51953125</v>
      </c>
      <c r="H5897">
        <v>1.019612027883765E-2</v>
      </c>
      <c r="I5897">
        <v>1880.780029296875</v>
      </c>
      <c r="J5897">
        <v>-4.0614906792951766E-3</v>
      </c>
      <c r="K5897">
        <v>14484.5400390625</v>
      </c>
      <c r="L5897">
        <v>1.267190971482801E-2</v>
      </c>
    </row>
    <row r="5898" spans="1:12" x14ac:dyDescent="0.25">
      <c r="A5898" s="1">
        <v>45086</v>
      </c>
      <c r="B5898">
        <v>8559</v>
      </c>
      <c r="C5898">
        <v>4298.85986328125</v>
      </c>
      <c r="D5898">
        <v>1.148059539441082E-3</v>
      </c>
      <c r="E5898">
        <v>33876.78125</v>
      </c>
      <c r="F5898">
        <v>1.276005599092356E-3</v>
      </c>
      <c r="G5898">
        <v>13259.1396484375</v>
      </c>
      <c r="H5898">
        <v>1.5575848295441559E-3</v>
      </c>
      <c r="I5898">
        <v>1865.7099609375</v>
      </c>
      <c r="J5898">
        <v>-8.0126692779745046E-3</v>
      </c>
      <c r="K5898">
        <v>14528.3603515625</v>
      </c>
      <c r="L5898">
        <v>3.0253161220048512E-3</v>
      </c>
    </row>
    <row r="5899" spans="1:12" x14ac:dyDescent="0.25">
      <c r="A5899" s="1">
        <v>45089</v>
      </c>
      <c r="B5899">
        <v>8562</v>
      </c>
      <c r="C5899">
        <v>4338.93017578125</v>
      </c>
      <c r="D5899">
        <v>9.3211488102371565E-3</v>
      </c>
      <c r="E5899">
        <v>34066.328125</v>
      </c>
      <c r="F5899">
        <v>5.5951854930138536E-3</v>
      </c>
      <c r="G5899">
        <v>13461.919921875</v>
      </c>
      <c r="H5899">
        <v>1.5293622272195989E-2</v>
      </c>
      <c r="I5899">
        <v>1873.2099609375</v>
      </c>
      <c r="J5899">
        <v>4.0199174346644551E-3</v>
      </c>
      <c r="K5899">
        <v>14784.2998046875</v>
      </c>
      <c r="L5899">
        <v>1.76165408161475E-2</v>
      </c>
    </row>
    <row r="5900" spans="1:12" x14ac:dyDescent="0.25">
      <c r="A5900" s="1">
        <v>45090</v>
      </c>
      <c r="B5900">
        <v>8563</v>
      </c>
      <c r="C5900">
        <v>4369.009765625</v>
      </c>
      <c r="D5900">
        <v>6.9324899514737748E-3</v>
      </c>
      <c r="E5900">
        <v>34212.12109375</v>
      </c>
      <c r="F5900">
        <v>4.2796795772952478E-3</v>
      </c>
      <c r="G5900">
        <v>13573.3203125</v>
      </c>
      <c r="H5900">
        <v>8.2752230938456517E-3</v>
      </c>
      <c r="I5900">
        <v>1896.329956054688</v>
      </c>
      <c r="J5900">
        <v>1.2342447242602139E-2</v>
      </c>
      <c r="K5900">
        <v>14900.849609375</v>
      </c>
      <c r="L5900">
        <v>7.8833496497783262E-3</v>
      </c>
    </row>
    <row r="5901" spans="1:12" x14ac:dyDescent="0.25">
      <c r="A5901" s="1">
        <v>45091</v>
      </c>
      <c r="B5901">
        <v>8564</v>
      </c>
      <c r="C5901">
        <v>4372.58984375</v>
      </c>
      <c r="D5901">
        <v>8.1942552593217144E-4</v>
      </c>
      <c r="E5901">
        <v>33979.328125</v>
      </c>
      <c r="F5901">
        <v>-6.8044003501591677E-3</v>
      </c>
      <c r="G5901">
        <v>13626.48046875</v>
      </c>
      <c r="H5901">
        <v>3.9165182155940226E-3</v>
      </c>
      <c r="I5901">
        <v>1874.099975585938</v>
      </c>
      <c r="J5901">
        <v>-1.1722633182992831E-2</v>
      </c>
      <c r="K5901">
        <v>15005.6904296875</v>
      </c>
      <c r="L5901">
        <v>7.0358954731373213E-3</v>
      </c>
    </row>
    <row r="5902" spans="1:12" x14ac:dyDescent="0.25">
      <c r="A5902" s="1">
        <v>45092</v>
      </c>
      <c r="B5902">
        <v>8565</v>
      </c>
      <c r="C5902">
        <v>4425.83984375</v>
      </c>
      <c r="D5902">
        <v>1.217813742034668E-2</v>
      </c>
      <c r="E5902">
        <v>34408.05859375</v>
      </c>
      <c r="F5902">
        <v>1.2617390996455979E-2</v>
      </c>
      <c r="G5902">
        <v>13782.8203125</v>
      </c>
      <c r="H5902">
        <v>1.147323728299021E-2</v>
      </c>
      <c r="I5902">
        <v>1889.280029296875</v>
      </c>
      <c r="J5902">
        <v>8.0999167113222637E-3</v>
      </c>
      <c r="K5902">
        <v>15185.48046875</v>
      </c>
      <c r="L5902">
        <v>1.198145729481404E-2</v>
      </c>
    </row>
    <row r="5903" spans="1:12" x14ac:dyDescent="0.25">
      <c r="A5903" s="1">
        <v>45093</v>
      </c>
      <c r="B5903">
        <v>8566</v>
      </c>
      <c r="C5903">
        <v>4409.58984375</v>
      </c>
      <c r="D5903">
        <v>-3.671619528426318E-3</v>
      </c>
      <c r="E5903">
        <v>34299.12109375</v>
      </c>
      <c r="F5903">
        <v>-3.166046108157627E-3</v>
      </c>
      <c r="G5903">
        <v>13689.5703125</v>
      </c>
      <c r="H5903">
        <v>-6.7656689912317658E-3</v>
      </c>
      <c r="I5903">
        <v>1875.469970703125</v>
      </c>
      <c r="J5903">
        <v>-7.3096938408275802E-3</v>
      </c>
      <c r="K5903">
        <v>15083.919921875</v>
      </c>
      <c r="L5903">
        <v>-6.6880035231021706E-3</v>
      </c>
    </row>
    <row r="5904" spans="1:12" x14ac:dyDescent="0.25">
      <c r="A5904" s="1">
        <v>45097</v>
      </c>
      <c r="B5904">
        <v>8570</v>
      </c>
      <c r="C5904">
        <v>4388.7099609375</v>
      </c>
      <c r="D5904">
        <v>-4.7351076976228654E-3</v>
      </c>
      <c r="E5904">
        <v>34053.87109375</v>
      </c>
      <c r="F5904">
        <v>-7.150328993260735E-3</v>
      </c>
      <c r="G5904">
        <v>13667.2900390625</v>
      </c>
      <c r="H5904">
        <v>-1.6275363600825039E-3</v>
      </c>
      <c r="I5904">
        <v>1866.699951171875</v>
      </c>
      <c r="J5904">
        <v>-4.6761716627017336E-3</v>
      </c>
      <c r="K5904">
        <v>15070.150390625</v>
      </c>
      <c r="L5904">
        <v>-9.12861598398651E-4</v>
      </c>
    </row>
    <row r="5905" spans="1:12" x14ac:dyDescent="0.25">
      <c r="A5905" s="1">
        <v>45098</v>
      </c>
      <c r="B5905">
        <v>8571</v>
      </c>
      <c r="C5905">
        <v>4365.68994140625</v>
      </c>
      <c r="D5905">
        <v>-5.2452815830036359E-3</v>
      </c>
      <c r="E5905">
        <v>33951.51953125</v>
      </c>
      <c r="F5905">
        <v>-3.0055779038520298E-3</v>
      </c>
      <c r="G5905">
        <v>13502.2001953125</v>
      </c>
      <c r="H5905">
        <v>-1.2079193701030499E-2</v>
      </c>
      <c r="I5905">
        <v>1863.010009765625</v>
      </c>
      <c r="J5905">
        <v>-1.9767190779287351E-3</v>
      </c>
      <c r="K5905">
        <v>14867.4501953125</v>
      </c>
      <c r="L5905">
        <v>-1.345044276655649E-2</v>
      </c>
    </row>
    <row r="5906" spans="1:12" x14ac:dyDescent="0.25">
      <c r="A5906" s="1">
        <v>45099</v>
      </c>
      <c r="B5906">
        <v>8572</v>
      </c>
      <c r="C5906">
        <v>4381.89013671875</v>
      </c>
      <c r="D5906">
        <v>3.7107984144384432E-3</v>
      </c>
      <c r="E5906">
        <v>33946.7109375</v>
      </c>
      <c r="F5906">
        <v>-1.4163117929300029E-4</v>
      </c>
      <c r="G5906">
        <v>13630.6103515625</v>
      </c>
      <c r="H5906">
        <v>9.5103134594745065E-3</v>
      </c>
      <c r="I5906">
        <v>1848.180053710938</v>
      </c>
      <c r="J5906">
        <v>-7.9602127615796547E-3</v>
      </c>
      <c r="K5906">
        <v>15042.3203125</v>
      </c>
      <c r="L5906">
        <v>1.1761944038166879E-2</v>
      </c>
    </row>
    <row r="5907" spans="1:12" x14ac:dyDescent="0.25">
      <c r="A5907" s="1">
        <v>45100</v>
      </c>
      <c r="B5907">
        <v>8573</v>
      </c>
      <c r="C5907">
        <v>4348.330078125</v>
      </c>
      <c r="D5907">
        <v>-7.6588087666845661E-3</v>
      </c>
      <c r="E5907">
        <v>33727.4296875</v>
      </c>
      <c r="F5907">
        <v>-6.4595727816967319E-3</v>
      </c>
      <c r="G5907">
        <v>13492.51953125</v>
      </c>
      <c r="H5907">
        <v>-1.0130934474014249E-2</v>
      </c>
      <c r="I5907">
        <v>1821.630004882812</v>
      </c>
      <c r="J5907">
        <v>-1.4365509883529141E-2</v>
      </c>
      <c r="K5907">
        <v>14891.48046875</v>
      </c>
      <c r="L5907">
        <v>-1.002769789609215E-2</v>
      </c>
    </row>
    <row r="5908" spans="1:12" x14ac:dyDescent="0.25">
      <c r="A5908" s="1">
        <v>45103</v>
      </c>
      <c r="B5908">
        <v>8576</v>
      </c>
      <c r="C5908">
        <v>4328.81982421875</v>
      </c>
      <c r="D5908">
        <v>-4.4868382932564677E-3</v>
      </c>
      <c r="E5908">
        <v>33714.7109375</v>
      </c>
      <c r="F5908">
        <v>-3.771040401787662E-4</v>
      </c>
      <c r="G5908">
        <v>13335.7802734375</v>
      </c>
      <c r="H5908">
        <v>-1.1616752338173501E-2</v>
      </c>
      <c r="I5908">
        <v>1823.260009765625</v>
      </c>
      <c r="J5908">
        <v>8.9480568416400175E-4</v>
      </c>
      <c r="K5908">
        <v>14689.01953125</v>
      </c>
      <c r="L5908">
        <v>-1.35957561724549E-2</v>
      </c>
    </row>
    <row r="5909" spans="1:12" x14ac:dyDescent="0.25">
      <c r="A5909" s="1">
        <v>45104</v>
      </c>
      <c r="B5909">
        <v>8577</v>
      </c>
      <c r="C5909">
        <v>4378.41015625</v>
      </c>
      <c r="D5909">
        <v>1.1455854954693029E-2</v>
      </c>
      <c r="E5909">
        <v>33926.73828125</v>
      </c>
      <c r="F5909">
        <v>6.2888673179803964E-3</v>
      </c>
      <c r="G5909">
        <v>13555.669921875</v>
      </c>
      <c r="H5909">
        <v>1.6488697618652459E-2</v>
      </c>
      <c r="I5909">
        <v>1849.930053710938</v>
      </c>
      <c r="J5909">
        <v>1.4627669011805681E-2</v>
      </c>
      <c r="K5909">
        <v>14945.91015625</v>
      </c>
      <c r="L5909">
        <v>1.748861620433417E-2</v>
      </c>
    </row>
    <row r="5910" spans="1:12" x14ac:dyDescent="0.25">
      <c r="A5910" s="1">
        <v>45105</v>
      </c>
      <c r="B5910">
        <v>8578</v>
      </c>
      <c r="C5910">
        <v>4376.85986328125</v>
      </c>
      <c r="D5910">
        <v>-3.5407668843834278E-4</v>
      </c>
      <c r="E5910">
        <v>33852.66015625</v>
      </c>
      <c r="F5910">
        <v>-2.1834732353549491E-3</v>
      </c>
      <c r="G5910">
        <v>13591.75</v>
      </c>
      <c r="H5910">
        <v>2.6616226518452191E-3</v>
      </c>
      <c r="I5910">
        <v>1858.7099609375</v>
      </c>
      <c r="J5910">
        <v>4.7460752415744434E-3</v>
      </c>
      <c r="K5910">
        <v>14964.5703125</v>
      </c>
      <c r="L5910">
        <v>1.248512539880231E-3</v>
      </c>
    </row>
    <row r="5911" spans="1:12" x14ac:dyDescent="0.25">
      <c r="A5911" s="1">
        <v>45106</v>
      </c>
      <c r="B5911">
        <v>8579</v>
      </c>
      <c r="C5911">
        <v>4396.43994140625</v>
      </c>
      <c r="D5911">
        <v>4.4735446728059181E-3</v>
      </c>
      <c r="E5911">
        <v>34122.421875</v>
      </c>
      <c r="F5911">
        <v>7.9687007610300675E-3</v>
      </c>
      <c r="G5911">
        <v>13591.330078125</v>
      </c>
      <c r="H5911">
        <v>-3.0895350120463412E-5</v>
      </c>
      <c r="I5911">
        <v>1881.589965820312</v>
      </c>
      <c r="J5911">
        <v>1.2309615466455931E-2</v>
      </c>
      <c r="K5911">
        <v>14939.9501953125</v>
      </c>
      <c r="L5911">
        <v>-1.6452271380578141E-3</v>
      </c>
    </row>
    <row r="5912" spans="1:12" x14ac:dyDescent="0.25">
      <c r="A5912" s="1">
        <v>45107</v>
      </c>
      <c r="B5912">
        <v>8580</v>
      </c>
      <c r="C5912">
        <v>4450.3798828125</v>
      </c>
      <c r="D5912">
        <v>1.226900449571411E-2</v>
      </c>
      <c r="E5912">
        <v>34407.6015625</v>
      </c>
      <c r="F5912">
        <v>8.3575453273714295E-3</v>
      </c>
      <c r="G5912">
        <v>13787.919921875</v>
      </c>
      <c r="H5912">
        <v>1.446435651404032E-2</v>
      </c>
      <c r="I5912">
        <v>1888.72998046875</v>
      </c>
      <c r="J5912">
        <v>3.7946708784266652E-3</v>
      </c>
      <c r="K5912">
        <v>15179.2099609375</v>
      </c>
      <c r="L5912">
        <v>1.601476326876039E-2</v>
      </c>
    </row>
    <row r="5913" spans="1:12" x14ac:dyDescent="0.25">
      <c r="A5913" s="1">
        <v>45110</v>
      </c>
      <c r="B5913">
        <v>8583</v>
      </c>
      <c r="C5913">
        <v>4455.58984375</v>
      </c>
      <c r="D5913">
        <v>1.1706778016009609E-3</v>
      </c>
      <c r="E5913">
        <v>34418.46875</v>
      </c>
      <c r="F5913">
        <v>3.158368211240159E-4</v>
      </c>
      <c r="G5913">
        <v>13816.76953125</v>
      </c>
      <c r="H5913">
        <v>2.0923830090737732E-3</v>
      </c>
      <c r="I5913">
        <v>1896.780029296875</v>
      </c>
      <c r="J5913">
        <v>4.2621491220926622E-3</v>
      </c>
      <c r="K5913">
        <v>15208.6904296875</v>
      </c>
      <c r="L5913">
        <v>1.9421609442036301E-3</v>
      </c>
    </row>
    <row r="5914" spans="1:12" x14ac:dyDescent="0.25">
      <c r="A5914" s="1">
        <v>45112</v>
      </c>
      <c r="B5914">
        <v>8585</v>
      </c>
      <c r="C5914">
        <v>4446.81982421875</v>
      </c>
      <c r="D5914">
        <v>-1.968318413229198E-3</v>
      </c>
      <c r="E5914">
        <v>34288.640625</v>
      </c>
      <c r="F5914">
        <v>-3.7720482553426078E-3</v>
      </c>
      <c r="G5914">
        <v>13791.650390625</v>
      </c>
      <c r="H5914">
        <v>-1.8180183557514611E-3</v>
      </c>
      <c r="I5914">
        <v>1872.910034179688</v>
      </c>
      <c r="J5914">
        <v>-1.258448251695032E-2</v>
      </c>
      <c r="K5914">
        <v>15203.7802734375</v>
      </c>
      <c r="L5914">
        <v>-3.2285200837645078E-4</v>
      </c>
    </row>
    <row r="5915" spans="1:12" x14ac:dyDescent="0.25">
      <c r="A5915" s="1">
        <v>45113</v>
      </c>
      <c r="B5915">
        <v>8586</v>
      </c>
      <c r="C5915">
        <v>4411.58984375</v>
      </c>
      <c r="D5915">
        <v>-7.9225113365009037E-3</v>
      </c>
      <c r="E5915">
        <v>33922.26171875</v>
      </c>
      <c r="F5915">
        <v>-1.0685139438945E-2</v>
      </c>
      <c r="G5915">
        <v>13679.0400390625</v>
      </c>
      <c r="H5915">
        <v>-8.1651106555781228E-3</v>
      </c>
      <c r="I5915">
        <v>1842.22998046875</v>
      </c>
      <c r="J5915">
        <v>-1.6380954317635199E-2</v>
      </c>
      <c r="K5915">
        <v>15089.4501953125</v>
      </c>
      <c r="L5915">
        <v>-7.5198454640090784E-3</v>
      </c>
    </row>
    <row r="5916" spans="1:12" x14ac:dyDescent="0.25">
      <c r="A5916" s="1">
        <v>45114</v>
      </c>
      <c r="B5916">
        <v>8587</v>
      </c>
      <c r="C5916">
        <v>4398.9501953125</v>
      </c>
      <c r="D5916">
        <v>-2.8651005386203239E-3</v>
      </c>
      <c r="E5916">
        <v>33734.87890625</v>
      </c>
      <c r="F5916">
        <v>-5.5238891219457908E-3</v>
      </c>
      <c r="G5916">
        <v>13660.7197265625</v>
      </c>
      <c r="H5916">
        <v>-1.339298112125076E-3</v>
      </c>
      <c r="I5916">
        <v>1864.660034179688</v>
      </c>
      <c r="J5916">
        <v>1.217549054609934E-2</v>
      </c>
      <c r="K5916">
        <v>15036.849609375</v>
      </c>
      <c r="L5916">
        <v>-3.4859179928132811E-3</v>
      </c>
    </row>
    <row r="5917" spans="1:12" x14ac:dyDescent="0.25">
      <c r="A5917" s="1">
        <v>45117</v>
      </c>
      <c r="B5917">
        <v>8590</v>
      </c>
      <c r="C5917">
        <v>4409.52978515625</v>
      </c>
      <c r="D5917">
        <v>2.405026057131332E-3</v>
      </c>
      <c r="E5917">
        <v>33944.3984375</v>
      </c>
      <c r="F5917">
        <v>6.210768736780059E-3</v>
      </c>
      <c r="G5917">
        <v>13685.48046875</v>
      </c>
      <c r="H5917">
        <v>1.8125503401811289E-3</v>
      </c>
      <c r="I5917">
        <v>1895.25</v>
      </c>
      <c r="J5917">
        <v>1.6405116889722571E-2</v>
      </c>
      <c r="K5917">
        <v>15045.6396484375</v>
      </c>
      <c r="L5917">
        <v>5.845665342705253E-4</v>
      </c>
    </row>
    <row r="5918" spans="1:12" x14ac:dyDescent="0.25">
      <c r="A5918" s="1">
        <v>45118</v>
      </c>
      <c r="B5918">
        <v>8591</v>
      </c>
      <c r="C5918">
        <v>4439.259765625</v>
      </c>
      <c r="D5918">
        <v>6.7422110558885704E-3</v>
      </c>
      <c r="E5918">
        <v>34261.421875</v>
      </c>
      <c r="F5918">
        <v>9.3394919955267497E-3</v>
      </c>
      <c r="G5918">
        <v>13760.7001953125</v>
      </c>
      <c r="H5918">
        <v>5.4963160945835643E-3</v>
      </c>
      <c r="I5918">
        <v>1913.359985351562</v>
      </c>
      <c r="J5918">
        <v>9.5554598873826002E-3</v>
      </c>
      <c r="K5918">
        <v>15119.0595703125</v>
      </c>
      <c r="L5918">
        <v>4.8798139255332718E-3</v>
      </c>
    </row>
    <row r="5919" spans="1:12" x14ac:dyDescent="0.25">
      <c r="A5919" s="1">
        <v>45119</v>
      </c>
      <c r="B5919">
        <v>8592</v>
      </c>
      <c r="C5919">
        <v>4472.16015625</v>
      </c>
      <c r="D5919">
        <v>7.4112334853124739E-3</v>
      </c>
      <c r="E5919">
        <v>34347.4296875</v>
      </c>
      <c r="F5919">
        <v>2.5103398456081121E-3</v>
      </c>
      <c r="G5919">
        <v>13918.9599609375</v>
      </c>
      <c r="H5919">
        <v>1.1500851219686581E-2</v>
      </c>
      <c r="I5919">
        <v>1933.380004882812</v>
      </c>
      <c r="J5919">
        <v>1.046327909254963E-2</v>
      </c>
      <c r="K5919">
        <v>15307.23046875</v>
      </c>
      <c r="L5919">
        <v>1.2445939349758911E-2</v>
      </c>
    </row>
    <row r="5920" spans="1:12" x14ac:dyDescent="0.25">
      <c r="A5920" s="1">
        <v>45120</v>
      </c>
      <c r="B5920">
        <v>8593</v>
      </c>
      <c r="C5920">
        <v>4510.0400390625</v>
      </c>
      <c r="D5920">
        <v>8.4701534580691185E-3</v>
      </c>
      <c r="E5920">
        <v>34395.140625</v>
      </c>
      <c r="F5920">
        <v>1.3890686416446749E-3</v>
      </c>
      <c r="G5920">
        <v>14138.5703125</v>
      </c>
      <c r="H5920">
        <v>1.5777784559968481E-2</v>
      </c>
      <c r="I5920">
        <v>1950.890014648438</v>
      </c>
      <c r="J5920">
        <v>9.0566829704474827E-3</v>
      </c>
      <c r="K5920">
        <v>15571.98046875</v>
      </c>
      <c r="L5920">
        <v>1.7295747949995999E-2</v>
      </c>
    </row>
    <row r="5921" spans="1:12" x14ac:dyDescent="0.25">
      <c r="A5921" s="1">
        <v>45121</v>
      </c>
      <c r="B5921">
        <v>8594</v>
      </c>
      <c r="C5921">
        <v>4505.419921875</v>
      </c>
      <c r="D5921">
        <v>-1.02440713330354E-3</v>
      </c>
      <c r="E5921">
        <v>34509.03125</v>
      </c>
      <c r="F5921">
        <v>3.3112417315490639E-3</v>
      </c>
      <c r="G5921">
        <v>14113.7001953125</v>
      </c>
      <c r="H5921">
        <v>-1.7590263115579981E-3</v>
      </c>
      <c r="I5921">
        <v>1931.089965820312</v>
      </c>
      <c r="J5921">
        <v>-1.0149238900940331E-2</v>
      </c>
      <c r="K5921">
        <v>15565.599609375</v>
      </c>
      <c r="L5921">
        <v>-4.0976543656767728E-4</v>
      </c>
    </row>
    <row r="5922" spans="1:12" x14ac:dyDescent="0.25">
      <c r="A5922" s="1">
        <v>45124</v>
      </c>
      <c r="B5922">
        <v>8597</v>
      </c>
      <c r="C5922">
        <v>4522.7900390625</v>
      </c>
      <c r="D5922">
        <v>3.855382514549532E-3</v>
      </c>
      <c r="E5922">
        <v>34585.3515625</v>
      </c>
      <c r="F5922">
        <v>2.2116040275688138E-3</v>
      </c>
      <c r="G5922">
        <v>14244.9501953125</v>
      </c>
      <c r="H5922">
        <v>9.2994748495218715E-3</v>
      </c>
      <c r="I5922">
        <v>1951.27001953125</v>
      </c>
      <c r="J5922">
        <v>1.045008470248332E-2</v>
      </c>
      <c r="K5922">
        <v>15713.2802734375</v>
      </c>
      <c r="L5922">
        <v>9.4876309148768101E-3</v>
      </c>
    </row>
    <row r="5923" spans="1:12" x14ac:dyDescent="0.25">
      <c r="A5923" s="1">
        <v>45125</v>
      </c>
      <c r="B5923">
        <v>8598</v>
      </c>
      <c r="C5923">
        <v>4554.97998046875</v>
      </c>
      <c r="D5923">
        <v>7.1172752058423772E-3</v>
      </c>
      <c r="E5923">
        <v>34951.9296875</v>
      </c>
      <c r="F5923">
        <v>1.0599230843079571E-2</v>
      </c>
      <c r="G5923">
        <v>14353.6396484375</v>
      </c>
      <c r="H5923">
        <v>7.6300339162129749E-3</v>
      </c>
      <c r="I5923">
        <v>1976.069946289062</v>
      </c>
      <c r="J5923">
        <v>1.2709633474392129E-2</v>
      </c>
      <c r="K5923">
        <v>15841.349609375</v>
      </c>
      <c r="L5923">
        <v>8.1503883154172563E-3</v>
      </c>
    </row>
    <row r="5924" spans="1:12" x14ac:dyDescent="0.25">
      <c r="A5924" s="1">
        <v>45126</v>
      </c>
      <c r="B5924">
        <v>8599</v>
      </c>
      <c r="C5924">
        <v>4565.72021484375</v>
      </c>
      <c r="D5924">
        <v>2.3579103357320719E-3</v>
      </c>
      <c r="E5924">
        <v>35061.2109375</v>
      </c>
      <c r="F5924">
        <v>3.1266156397391498E-3</v>
      </c>
      <c r="G5924">
        <v>14358.01953125</v>
      </c>
      <c r="H5924">
        <v>3.051409203362887E-4</v>
      </c>
      <c r="I5924">
        <v>1984.890014648438</v>
      </c>
      <c r="J5924">
        <v>4.4634393513951487E-3</v>
      </c>
      <c r="K5924">
        <v>15826.349609375</v>
      </c>
      <c r="L5924">
        <v>-9.4688901955186644E-4</v>
      </c>
    </row>
    <row r="5925" spans="1:12" x14ac:dyDescent="0.25">
      <c r="A5925" s="1">
        <v>45127</v>
      </c>
      <c r="B5925">
        <v>8600</v>
      </c>
      <c r="C5925">
        <v>4534.8701171875</v>
      </c>
      <c r="D5925">
        <v>-6.7568962189037407E-3</v>
      </c>
      <c r="E5925">
        <v>35225.1796875</v>
      </c>
      <c r="F5925">
        <v>4.6766425236222098E-3</v>
      </c>
      <c r="G5925">
        <v>14063.3095703125</v>
      </c>
      <c r="H5925">
        <v>-2.052580861142228E-2</v>
      </c>
      <c r="I5925">
        <v>1967.160034179688</v>
      </c>
      <c r="J5925">
        <v>-8.9324750177104395E-3</v>
      </c>
      <c r="K5925">
        <v>15466.08984375</v>
      </c>
      <c r="L5925">
        <v>-2.2763288725253131E-2</v>
      </c>
    </row>
    <row r="5926" spans="1:12" x14ac:dyDescent="0.25">
      <c r="A5926" s="1">
        <v>45128</v>
      </c>
      <c r="B5926">
        <v>8601</v>
      </c>
      <c r="C5926">
        <v>4536.33984375</v>
      </c>
      <c r="D5926">
        <v>3.240945218980773E-4</v>
      </c>
      <c r="E5926">
        <v>35227.69140625</v>
      </c>
      <c r="F5926">
        <v>7.1304639813973836E-5</v>
      </c>
      <c r="G5926">
        <v>14032.8095703125</v>
      </c>
      <c r="H5926">
        <v>-2.1687640343482921E-3</v>
      </c>
      <c r="I5926">
        <v>1960.260009765625</v>
      </c>
      <c r="J5926">
        <v>-3.507607054928918E-3</v>
      </c>
      <c r="K5926">
        <v>15425.669921875</v>
      </c>
      <c r="L5926">
        <v>-2.6134544854810038E-3</v>
      </c>
    </row>
    <row r="5927" spans="1:12" x14ac:dyDescent="0.25">
      <c r="A5927" s="1">
        <v>45131</v>
      </c>
      <c r="B5927">
        <v>8604</v>
      </c>
      <c r="C5927">
        <v>4554.64013671875</v>
      </c>
      <c r="D5927">
        <v>4.0341538771535568E-3</v>
      </c>
      <c r="E5927">
        <v>35411.23828125</v>
      </c>
      <c r="F5927">
        <v>5.2103009783786014E-3</v>
      </c>
      <c r="G5927">
        <v>14058.8701171875</v>
      </c>
      <c r="H5927">
        <v>1.857115408316679E-3</v>
      </c>
      <c r="I5927">
        <v>1965.680053710938</v>
      </c>
      <c r="J5927">
        <v>2.764961749110562E-3</v>
      </c>
      <c r="K5927">
        <v>15448.01953125</v>
      </c>
      <c r="L5927">
        <v>1.448858266006825E-3</v>
      </c>
    </row>
    <row r="5928" spans="1:12" x14ac:dyDescent="0.25">
      <c r="A5928" s="1">
        <v>45132</v>
      </c>
      <c r="B5928">
        <v>8605</v>
      </c>
      <c r="C5928">
        <v>4567.4599609375</v>
      </c>
      <c r="D5928">
        <v>2.8146733515561628E-3</v>
      </c>
      <c r="E5928">
        <v>35438.0703125</v>
      </c>
      <c r="F5928">
        <v>7.5772643240790138E-4</v>
      </c>
      <c r="G5928">
        <v>14144.5595703125</v>
      </c>
      <c r="H5928">
        <v>6.0950455058434994E-3</v>
      </c>
      <c r="I5928">
        <v>1966.109985351562</v>
      </c>
      <c r="J5928">
        <v>2.187190330453781E-4</v>
      </c>
      <c r="K5928">
        <v>15561.419921875</v>
      </c>
      <c r="L5928">
        <v>7.3407720902733953E-3</v>
      </c>
    </row>
    <row r="5929" spans="1:12" x14ac:dyDescent="0.25">
      <c r="A5929" s="1">
        <v>45133</v>
      </c>
      <c r="B5929">
        <v>8606</v>
      </c>
      <c r="C5929">
        <v>4566.75</v>
      </c>
      <c r="D5929">
        <v>-1.5543889679858761E-4</v>
      </c>
      <c r="E5929">
        <v>35520.12109375</v>
      </c>
      <c r="F5929">
        <v>2.3153286995161171E-3</v>
      </c>
      <c r="G5929">
        <v>14127.2802734375</v>
      </c>
      <c r="H5929">
        <v>-1.2216214148701441E-3</v>
      </c>
      <c r="I5929">
        <v>1980.359985351562</v>
      </c>
      <c r="J5929">
        <v>7.247814265818775E-3</v>
      </c>
      <c r="K5929">
        <v>15499.259765625</v>
      </c>
      <c r="L5929">
        <v>-3.9945041366450376E-3</v>
      </c>
    </row>
    <row r="5930" spans="1:12" x14ac:dyDescent="0.25">
      <c r="A5930" s="1">
        <v>45134</v>
      </c>
      <c r="B5930">
        <v>8607</v>
      </c>
      <c r="C5930">
        <v>4537.41015625</v>
      </c>
      <c r="D5930">
        <v>-6.4246660644878828E-3</v>
      </c>
      <c r="E5930">
        <v>35282.71875</v>
      </c>
      <c r="F5930">
        <v>-6.6836017569706918E-3</v>
      </c>
      <c r="G5930">
        <v>14050.1103515625</v>
      </c>
      <c r="H5930">
        <v>-5.4624754645872242E-3</v>
      </c>
      <c r="I5930">
        <v>1954.900024414062</v>
      </c>
      <c r="J5930">
        <v>-1.285622872903092E-2</v>
      </c>
      <c r="K5930">
        <v>15464.9296875</v>
      </c>
      <c r="L5930">
        <v>-2.214949529469767E-3</v>
      </c>
    </row>
    <row r="5931" spans="1:12" x14ac:dyDescent="0.25">
      <c r="A5931" s="1">
        <v>45135</v>
      </c>
      <c r="B5931">
        <v>8608</v>
      </c>
      <c r="C5931">
        <v>4582.22998046875</v>
      </c>
      <c r="D5931">
        <v>9.8778427947523451E-3</v>
      </c>
      <c r="E5931">
        <v>35459.2890625</v>
      </c>
      <c r="F5931">
        <v>5.0044417991457202E-3</v>
      </c>
      <c r="G5931">
        <v>14316.66015625</v>
      </c>
      <c r="H5931">
        <v>1.8971367342880411E-2</v>
      </c>
      <c r="I5931">
        <v>1981.5400390625</v>
      </c>
      <c r="J5931">
        <v>1.3627302836840769E-2</v>
      </c>
      <c r="K5931">
        <v>15750.9296875</v>
      </c>
      <c r="L5931">
        <v>1.8493456212165471E-2</v>
      </c>
    </row>
    <row r="5932" spans="1:12" x14ac:dyDescent="0.25">
      <c r="A5932" s="1">
        <v>45138</v>
      </c>
      <c r="B5932">
        <v>8611</v>
      </c>
      <c r="C5932">
        <v>4588.9599609375</v>
      </c>
      <c r="D5932">
        <v>1.468712940519312E-3</v>
      </c>
      <c r="E5932">
        <v>35559.53125</v>
      </c>
      <c r="F5932">
        <v>2.8269655187760372E-3</v>
      </c>
      <c r="G5932">
        <v>14346.01953125</v>
      </c>
      <c r="H5932">
        <v>2.0507139709664561E-3</v>
      </c>
      <c r="I5932">
        <v>2003.180053710938</v>
      </c>
      <c r="J5932">
        <v>1.09208061517021E-2</v>
      </c>
      <c r="K5932">
        <v>15757</v>
      </c>
      <c r="L5932">
        <v>3.853939177200782E-4</v>
      </c>
    </row>
    <row r="5933" spans="1:12" x14ac:dyDescent="0.25">
      <c r="A5933" s="1">
        <v>45139</v>
      </c>
      <c r="B5933">
        <v>8612</v>
      </c>
      <c r="C5933">
        <v>4576.72998046875</v>
      </c>
      <c r="D5933">
        <v>-2.6650876392156908E-3</v>
      </c>
      <c r="E5933">
        <v>35630.6796875</v>
      </c>
      <c r="F5933">
        <v>2.0008260795056909E-3</v>
      </c>
      <c r="G5933">
        <v>14283.91015625</v>
      </c>
      <c r="H5933">
        <v>-4.3293803458657187E-3</v>
      </c>
      <c r="I5933">
        <v>1994.170043945312</v>
      </c>
      <c r="J5933">
        <v>-4.4978531754720219E-3</v>
      </c>
      <c r="K5933">
        <v>15718.009765625</v>
      </c>
      <c r="L5933">
        <v>-2.4744706717649829E-3</v>
      </c>
    </row>
    <row r="5934" spans="1:12" x14ac:dyDescent="0.25">
      <c r="A5934" s="1">
        <v>45140</v>
      </c>
      <c r="B5934">
        <v>8613</v>
      </c>
      <c r="C5934">
        <v>4513.39013671875</v>
      </c>
      <c r="D5934">
        <v>-1.38395413363479E-2</v>
      </c>
      <c r="E5934">
        <v>35282.51953125</v>
      </c>
      <c r="F5934">
        <v>-9.7713588206441715E-3</v>
      </c>
      <c r="G5934">
        <v>13973.4501953125</v>
      </c>
      <c r="H5934">
        <v>-2.1734942151092729E-2</v>
      </c>
      <c r="I5934">
        <v>1966.829956054688</v>
      </c>
      <c r="J5934">
        <v>-1.3710008318314589E-2</v>
      </c>
      <c r="K5934">
        <v>15370.740234375</v>
      </c>
      <c r="L5934">
        <v>-2.2093734284951979E-2</v>
      </c>
    </row>
    <row r="5935" spans="1:12" x14ac:dyDescent="0.25">
      <c r="A5935" s="1">
        <v>45141</v>
      </c>
      <c r="B5935">
        <v>8614</v>
      </c>
      <c r="C5935">
        <v>4501.89013671875</v>
      </c>
      <c r="D5935">
        <v>-2.54797384042682E-3</v>
      </c>
      <c r="E5935">
        <v>35215.890625</v>
      </c>
      <c r="F5935">
        <v>-1.8884395767424509E-3</v>
      </c>
      <c r="G5935">
        <v>13959.7197265625</v>
      </c>
      <c r="H5935">
        <v>-9.826112061147585E-4</v>
      </c>
      <c r="I5935">
        <v>1961.400024414062</v>
      </c>
      <c r="J5935">
        <v>-2.7607529689642751E-3</v>
      </c>
      <c r="K5935">
        <v>15353.5400390625</v>
      </c>
      <c r="L5935">
        <v>-1.119021924138264E-3</v>
      </c>
    </row>
    <row r="5936" spans="1:12" x14ac:dyDescent="0.25">
      <c r="A5936" s="1">
        <v>45142</v>
      </c>
      <c r="B5936">
        <v>8615</v>
      </c>
      <c r="C5936">
        <v>4478.02978515625</v>
      </c>
      <c r="D5936">
        <v>-5.3000741550505159E-3</v>
      </c>
      <c r="E5936">
        <v>35065.62109375</v>
      </c>
      <c r="F5936">
        <v>-4.2670944446687731E-3</v>
      </c>
      <c r="G5936">
        <v>13909.240234375</v>
      </c>
      <c r="H5936">
        <v>-3.616082068714332E-3</v>
      </c>
      <c r="I5936">
        <v>1957.4599609375</v>
      </c>
      <c r="J5936">
        <v>-2.0088015843372502E-3</v>
      </c>
      <c r="K5936">
        <v>15274.919921875</v>
      </c>
      <c r="L5936">
        <v>-5.1206508067503931E-3</v>
      </c>
    </row>
    <row r="5937" spans="1:12" x14ac:dyDescent="0.25">
      <c r="A5937" s="1">
        <v>45145</v>
      </c>
      <c r="B5937">
        <v>8618</v>
      </c>
      <c r="C5937">
        <v>4518.43994140625</v>
      </c>
      <c r="D5937">
        <v>9.0240927793627801E-3</v>
      </c>
      <c r="E5937">
        <v>35473.12890625</v>
      </c>
      <c r="F5937">
        <v>1.1621291732164311E-2</v>
      </c>
      <c r="G5937">
        <v>13994.400390625</v>
      </c>
      <c r="H5937">
        <v>6.1225598821377236E-3</v>
      </c>
      <c r="I5937">
        <v>1958.93994140625</v>
      </c>
      <c r="J5937">
        <v>7.5607189842141764E-4</v>
      </c>
      <c r="K5937">
        <v>15407.849609375</v>
      </c>
      <c r="L5937">
        <v>8.7024801556985221E-3</v>
      </c>
    </row>
    <row r="5938" spans="1:12" x14ac:dyDescent="0.25">
      <c r="A5938" s="1">
        <v>45146</v>
      </c>
      <c r="B5938">
        <v>8619</v>
      </c>
      <c r="C5938">
        <v>4499.3798828125</v>
      </c>
      <c r="D5938">
        <v>-4.218283044793103E-3</v>
      </c>
      <c r="E5938">
        <v>35314.48828125</v>
      </c>
      <c r="F5938">
        <v>-4.4721351031442591E-3</v>
      </c>
      <c r="G5938">
        <v>13884.3203125</v>
      </c>
      <c r="H5938">
        <v>-7.8660089073014916E-3</v>
      </c>
      <c r="I5938">
        <v>1947.420043945312</v>
      </c>
      <c r="J5938">
        <v>-5.8806792477099634E-3</v>
      </c>
      <c r="K5938">
        <v>15273.0498046875</v>
      </c>
      <c r="L5938">
        <v>-8.748774689849026E-3</v>
      </c>
    </row>
    <row r="5939" spans="1:12" x14ac:dyDescent="0.25">
      <c r="A5939" s="1">
        <v>45147</v>
      </c>
      <c r="B5939">
        <v>8620</v>
      </c>
      <c r="C5939">
        <v>4467.7099609375</v>
      </c>
      <c r="D5939">
        <v>-7.0387303805971024E-3</v>
      </c>
      <c r="E5939">
        <v>35123.359375</v>
      </c>
      <c r="F5939">
        <v>-5.412195264669295E-3</v>
      </c>
      <c r="G5939">
        <v>13722.01953125</v>
      </c>
      <c r="H5939">
        <v>-1.16895013653554E-2</v>
      </c>
      <c r="I5939">
        <v>1930.77001953125</v>
      </c>
      <c r="J5939">
        <v>-8.5497858902234825E-3</v>
      </c>
      <c r="K5939">
        <v>15101.7099609375</v>
      </c>
      <c r="L5939">
        <v>-1.1218443332608911E-2</v>
      </c>
    </row>
    <row r="5940" spans="1:12" x14ac:dyDescent="0.25">
      <c r="A5940" s="1">
        <v>45148</v>
      </c>
      <c r="B5940">
        <v>8621</v>
      </c>
      <c r="C5940">
        <v>4468.830078125</v>
      </c>
      <c r="D5940">
        <v>2.5071394456976931E-4</v>
      </c>
      <c r="E5940">
        <v>35176.1484375</v>
      </c>
      <c r="F5940">
        <v>1.5029616596859969E-3</v>
      </c>
      <c r="G5940">
        <v>13737.990234375</v>
      </c>
      <c r="H5940">
        <v>1.163874099481488E-3</v>
      </c>
      <c r="I5940">
        <v>1922.619995117188</v>
      </c>
      <c r="J5940">
        <v>-4.2211264581581984E-3</v>
      </c>
      <c r="K5940">
        <v>15128.83984375</v>
      </c>
      <c r="L5940">
        <v>1.796477543448693E-3</v>
      </c>
    </row>
    <row r="5941" spans="1:12" x14ac:dyDescent="0.25">
      <c r="A5941" s="1">
        <v>45149</v>
      </c>
      <c r="B5941">
        <v>8622</v>
      </c>
      <c r="C5941">
        <v>4464.0498046875</v>
      </c>
      <c r="D5941">
        <v>-1.0696923700230789E-3</v>
      </c>
      <c r="E5941">
        <v>35281.3984375</v>
      </c>
      <c r="F5941">
        <v>2.9920842580877238E-3</v>
      </c>
      <c r="G5941">
        <v>13644.849609375</v>
      </c>
      <c r="H5941">
        <v>-6.7797853551347931E-3</v>
      </c>
      <c r="I5941">
        <v>1925.109985351562</v>
      </c>
      <c r="J5941">
        <v>1.2951026415504161E-3</v>
      </c>
      <c r="K5941">
        <v>15028.0703125</v>
      </c>
      <c r="L5941">
        <v>-6.6607573542151188E-3</v>
      </c>
    </row>
    <row r="5942" spans="1:12" x14ac:dyDescent="0.25">
      <c r="A5942" s="1">
        <v>45152</v>
      </c>
      <c r="B5942">
        <v>8625</v>
      </c>
      <c r="C5942">
        <v>4489.72021484375</v>
      </c>
      <c r="D5942">
        <v>5.7504757517030658E-3</v>
      </c>
      <c r="E5942">
        <v>35307.62890625</v>
      </c>
      <c r="F5942">
        <v>7.434645425539177E-4</v>
      </c>
      <c r="G5942">
        <v>13788.330078125</v>
      </c>
      <c r="H5942">
        <v>1.051535728553721E-2</v>
      </c>
      <c r="I5942">
        <v>1920.489990234375</v>
      </c>
      <c r="J5942">
        <v>-2.3998603468587949E-3</v>
      </c>
      <c r="K5942">
        <v>15205.58984375</v>
      </c>
      <c r="L5942">
        <v>1.181252998945204E-2</v>
      </c>
    </row>
    <row r="5943" spans="1:12" x14ac:dyDescent="0.25">
      <c r="A5943" s="1">
        <v>45153</v>
      </c>
      <c r="B5943">
        <v>8626</v>
      </c>
      <c r="C5943">
        <v>4437.85986328125</v>
      </c>
      <c r="D5943">
        <v>-1.155090942884174E-2</v>
      </c>
      <c r="E5943">
        <v>34946.390625</v>
      </c>
      <c r="F5943">
        <v>-1.0231167949826699E-2</v>
      </c>
      <c r="G5943">
        <v>13631.0498046875</v>
      </c>
      <c r="H5943">
        <v>-1.140676735662305E-2</v>
      </c>
      <c r="I5943">
        <v>1895.75</v>
      </c>
      <c r="J5943">
        <v>-1.2882124020524469E-2</v>
      </c>
      <c r="K5943">
        <v>15037.650390625</v>
      </c>
      <c r="L5943">
        <v>-1.104458655341334E-2</v>
      </c>
    </row>
    <row r="5944" spans="1:12" x14ac:dyDescent="0.25">
      <c r="A5944" s="1">
        <v>45154</v>
      </c>
      <c r="B5944">
        <v>8627</v>
      </c>
      <c r="C5944">
        <v>4404.330078125</v>
      </c>
      <c r="D5944">
        <v>-7.5553952105776867E-3</v>
      </c>
      <c r="E5944">
        <v>34765.73828125</v>
      </c>
      <c r="F5944">
        <v>-5.1694135079222159E-3</v>
      </c>
      <c r="G5944">
        <v>13474.6298828125</v>
      </c>
      <c r="H5944">
        <v>-1.147526596382986E-2</v>
      </c>
      <c r="I5944">
        <v>1871.52001953125</v>
      </c>
      <c r="J5944">
        <v>-1.2781210849927451E-2</v>
      </c>
      <c r="K5944">
        <v>14876.4697265625</v>
      </c>
      <c r="L5944">
        <v>-1.07184739554117E-2</v>
      </c>
    </row>
    <row r="5945" spans="1:12" x14ac:dyDescent="0.25">
      <c r="A5945" s="1">
        <v>45155</v>
      </c>
      <c r="B5945">
        <v>8628</v>
      </c>
      <c r="C5945">
        <v>4370.35986328125</v>
      </c>
      <c r="D5945">
        <v>-7.7129130290369829E-3</v>
      </c>
      <c r="E5945">
        <v>34474.828125</v>
      </c>
      <c r="F5945">
        <v>-8.3677255433661779E-3</v>
      </c>
      <c r="G5945">
        <v>13316.9296875</v>
      </c>
      <c r="H5945">
        <v>-1.1703489942506921E-2</v>
      </c>
      <c r="I5945">
        <v>1850.06005859375</v>
      </c>
      <c r="J5945">
        <v>-1.146659437972508E-2</v>
      </c>
      <c r="K5945">
        <v>14715.8095703125</v>
      </c>
      <c r="L5945">
        <v>-1.0799615715490259E-2</v>
      </c>
    </row>
    <row r="5946" spans="1:12" x14ac:dyDescent="0.25">
      <c r="A5946" s="1">
        <v>45156</v>
      </c>
      <c r="B5946">
        <v>8629</v>
      </c>
      <c r="C5946">
        <v>4369.7099609375</v>
      </c>
      <c r="D5946">
        <v>-1.4870682600087731E-4</v>
      </c>
      <c r="E5946">
        <v>34500.66015625</v>
      </c>
      <c r="F5946">
        <v>7.4930123382599412E-4</v>
      </c>
      <c r="G5946">
        <v>13290.7802734375</v>
      </c>
      <c r="H5946">
        <v>-1.963621846486574E-3</v>
      </c>
      <c r="I5946">
        <v>1859.420043945312</v>
      </c>
      <c r="J5946">
        <v>5.0592872961523483E-3</v>
      </c>
      <c r="K5946">
        <v>14694.83984375</v>
      </c>
      <c r="L5946">
        <v>-1.42497947274367E-3</v>
      </c>
    </row>
    <row r="5947" spans="1:12" x14ac:dyDescent="0.25">
      <c r="A5947" s="1">
        <v>45159</v>
      </c>
      <c r="B5947">
        <v>8632</v>
      </c>
      <c r="C5947">
        <v>4399.77001953125</v>
      </c>
      <c r="D5947">
        <v>6.8791885187959867E-3</v>
      </c>
      <c r="E5947">
        <v>34463.69140625</v>
      </c>
      <c r="F5947">
        <v>-1.071537467183914E-3</v>
      </c>
      <c r="G5947">
        <v>13497.58984375</v>
      </c>
      <c r="H5947">
        <v>1.55603784019982E-2</v>
      </c>
      <c r="I5947">
        <v>1856.010009765625</v>
      </c>
      <c r="J5947">
        <v>-1.833923534809045E-3</v>
      </c>
      <c r="K5947">
        <v>14936.6904296875</v>
      </c>
      <c r="L5947">
        <v>1.6458198150445469E-2</v>
      </c>
    </row>
    <row r="5948" spans="1:12" x14ac:dyDescent="0.25">
      <c r="A5948" s="1">
        <v>45160</v>
      </c>
      <c r="B5948">
        <v>8633</v>
      </c>
      <c r="C5948">
        <v>4387.5498046875</v>
      </c>
      <c r="D5948">
        <v>-2.777466728829614E-3</v>
      </c>
      <c r="E5948">
        <v>34288.828125</v>
      </c>
      <c r="F5948">
        <v>-5.0738407325191526E-3</v>
      </c>
      <c r="G5948">
        <v>13505.8701171875</v>
      </c>
      <c r="H5948">
        <v>6.1346310958865224E-4</v>
      </c>
      <c r="I5948">
        <v>1850.839965820312</v>
      </c>
      <c r="J5948">
        <v>-2.7855689991488348E-3</v>
      </c>
      <c r="K5948">
        <v>14908.9599609375</v>
      </c>
      <c r="L5948">
        <v>-1.8565336732750961E-3</v>
      </c>
    </row>
    <row r="5949" spans="1:12" x14ac:dyDescent="0.25">
      <c r="A5949" s="1">
        <v>45161</v>
      </c>
      <c r="B5949">
        <v>8634</v>
      </c>
      <c r="C5949">
        <v>4436.009765625</v>
      </c>
      <c r="D5949">
        <v>1.1044879965972591E-2</v>
      </c>
      <c r="E5949">
        <v>34472.98046875</v>
      </c>
      <c r="F5949">
        <v>5.3706222644493984E-3</v>
      </c>
      <c r="G5949">
        <v>13721.0302734375</v>
      </c>
      <c r="H5949">
        <v>1.5930862238648921E-2</v>
      </c>
      <c r="I5949">
        <v>1870.030029296875</v>
      </c>
      <c r="J5949">
        <v>1.036829970767239E-2</v>
      </c>
      <c r="K5949">
        <v>15148.0595703125</v>
      </c>
      <c r="L5949">
        <v>1.6037309778915269E-2</v>
      </c>
    </row>
    <row r="5950" spans="1:12" x14ac:dyDescent="0.25">
      <c r="A5950" s="1">
        <v>45162</v>
      </c>
      <c r="B5950">
        <v>8635</v>
      </c>
      <c r="C5950">
        <v>4376.31005859375</v>
      </c>
      <c r="D5950">
        <v>-1.3457974663146129E-2</v>
      </c>
      <c r="E5950">
        <v>34099.421875</v>
      </c>
      <c r="F5950">
        <v>-1.083627202146431E-2</v>
      </c>
      <c r="G5950">
        <v>13463.9697265625</v>
      </c>
      <c r="H5950">
        <v>-1.873478461545575E-2</v>
      </c>
      <c r="I5950">
        <v>1846.280029296875</v>
      </c>
      <c r="J5950">
        <v>-1.270033081176236E-2</v>
      </c>
      <c r="K5950">
        <v>14816.4404296875</v>
      </c>
      <c r="L5950">
        <v>-2.189185612095923E-2</v>
      </c>
    </row>
    <row r="5951" spans="1:12" x14ac:dyDescent="0.25">
      <c r="A5951" s="1">
        <v>45163</v>
      </c>
      <c r="B5951">
        <v>8636</v>
      </c>
      <c r="C5951">
        <v>4405.7099609375</v>
      </c>
      <c r="D5951">
        <v>6.7179660376250894E-3</v>
      </c>
      <c r="E5951">
        <v>34346.8984375</v>
      </c>
      <c r="F5951">
        <v>7.2575002417105683E-3</v>
      </c>
      <c r="G5951">
        <v>13590.650390625</v>
      </c>
      <c r="H5951">
        <v>9.4088642974721193E-3</v>
      </c>
      <c r="I5951">
        <v>1853.630004882812</v>
      </c>
      <c r="J5951">
        <v>3.9809646799549006E-3</v>
      </c>
      <c r="K5951">
        <v>14941.830078125</v>
      </c>
      <c r="L5951">
        <v>8.4628726469455628E-3</v>
      </c>
    </row>
    <row r="5952" spans="1:12" x14ac:dyDescent="0.25">
      <c r="A5952" s="1">
        <v>45166</v>
      </c>
      <c r="B5952">
        <v>8639</v>
      </c>
      <c r="C5952">
        <v>4433.31005859375</v>
      </c>
      <c r="D5952">
        <v>6.2646197550364491E-3</v>
      </c>
      <c r="E5952">
        <v>34559.98046875</v>
      </c>
      <c r="F5952">
        <v>6.2038216241777633E-3</v>
      </c>
      <c r="G5952">
        <v>13705.1298828125</v>
      </c>
      <c r="H5952">
        <v>8.4234005656174116E-3</v>
      </c>
      <c r="I5952">
        <v>1869.010009765625</v>
      </c>
      <c r="J5952">
        <v>8.2972356092094746E-3</v>
      </c>
      <c r="K5952">
        <v>15052.4599609375</v>
      </c>
      <c r="L5952">
        <v>7.4040383429645473E-3</v>
      </c>
    </row>
    <row r="5953" spans="1:12" x14ac:dyDescent="0.25">
      <c r="A5953" s="1">
        <v>45167</v>
      </c>
      <c r="B5953">
        <v>8640</v>
      </c>
      <c r="C5953">
        <v>4497.6298828125</v>
      </c>
      <c r="D5953">
        <v>1.4508307194546211E-2</v>
      </c>
      <c r="E5953">
        <v>34852.671875</v>
      </c>
      <c r="F5953">
        <v>8.4690848281774311E-3</v>
      </c>
      <c r="G5953">
        <v>13943.759765625</v>
      </c>
      <c r="H5953">
        <v>1.7411719907285409E-2</v>
      </c>
      <c r="I5953">
        <v>1895.5400390625</v>
      </c>
      <c r="J5953">
        <v>1.419469620721925E-2</v>
      </c>
      <c r="K5953">
        <v>15376.5498046875</v>
      </c>
      <c r="L5953">
        <v>2.1530689640832271E-2</v>
      </c>
    </row>
    <row r="5954" spans="1:12" x14ac:dyDescent="0.25">
      <c r="A5954" s="1">
        <v>45168</v>
      </c>
      <c r="B5954">
        <v>8641</v>
      </c>
      <c r="C5954">
        <v>4514.8701171875</v>
      </c>
      <c r="D5954">
        <v>3.833182103508026E-3</v>
      </c>
      <c r="E5954">
        <v>34890.23828125</v>
      </c>
      <c r="F5954">
        <v>1.077863022517445E-3</v>
      </c>
      <c r="G5954">
        <v>14019.3095703125</v>
      </c>
      <c r="H5954">
        <v>5.4181803155952668E-3</v>
      </c>
      <c r="I5954">
        <v>1903.2099609375</v>
      </c>
      <c r="J5954">
        <v>4.0462990582850189E-3</v>
      </c>
      <c r="K5954">
        <v>15462.4296875</v>
      </c>
      <c r="L5954">
        <v>5.5851204531149889E-3</v>
      </c>
    </row>
    <row r="5955" spans="1:12" x14ac:dyDescent="0.25">
      <c r="A5955" s="1">
        <v>45169</v>
      </c>
      <c r="B5955">
        <v>8642</v>
      </c>
      <c r="C5955">
        <v>4507.66015625</v>
      </c>
      <c r="D5955">
        <v>-1.5969365120942489E-3</v>
      </c>
      <c r="E5955">
        <v>34721.91015625</v>
      </c>
      <c r="F5955">
        <v>-4.8245048842345817E-3</v>
      </c>
      <c r="G5955">
        <v>14034.9697265625</v>
      </c>
      <c r="H5955">
        <v>1.1170419036299339E-3</v>
      </c>
      <c r="I5955">
        <v>1899.680053710938</v>
      </c>
      <c r="J5955">
        <v>-1.8547124589570749E-3</v>
      </c>
      <c r="K5955">
        <v>15501.0703125</v>
      </c>
      <c r="L5955">
        <v>2.4990008543894771E-3</v>
      </c>
    </row>
    <row r="5956" spans="1:12" x14ac:dyDescent="0.25">
      <c r="A5956" s="1">
        <v>45170</v>
      </c>
      <c r="B5956">
        <v>8643</v>
      </c>
      <c r="C5956">
        <v>4515.77001953125</v>
      </c>
      <c r="D5956">
        <v>1.7991292600010309E-3</v>
      </c>
      <c r="E5956">
        <v>34837.7109375</v>
      </c>
      <c r="F5956">
        <v>3.3350924741435421E-3</v>
      </c>
      <c r="G5956">
        <v>14031.8095703125</v>
      </c>
      <c r="H5956">
        <v>-2.2516302575414929E-4</v>
      </c>
      <c r="I5956">
        <v>1920.829956054688</v>
      </c>
      <c r="J5956">
        <v>1.113340233395332E-2</v>
      </c>
      <c r="K5956">
        <v>15490.8603515625</v>
      </c>
      <c r="L5956">
        <v>-6.5866167507588891E-4</v>
      </c>
    </row>
    <row r="5957" spans="1:12" x14ac:dyDescent="0.25">
      <c r="A5957" s="1">
        <v>45174</v>
      </c>
      <c r="B5957">
        <v>8647</v>
      </c>
      <c r="C5957">
        <v>4496.830078125</v>
      </c>
      <c r="D5957">
        <v>-4.194177587506065E-3</v>
      </c>
      <c r="E5957">
        <v>34641.96875</v>
      </c>
      <c r="F5957">
        <v>-5.6186868262144696E-3</v>
      </c>
      <c r="G5957">
        <v>14020.9501953125</v>
      </c>
      <c r="H5957">
        <v>-7.7391122973724524E-4</v>
      </c>
      <c r="I5957">
        <v>1880.449951171875</v>
      </c>
      <c r="J5957">
        <v>-2.102216531740897E-2</v>
      </c>
      <c r="K5957">
        <v>15508.240234375</v>
      </c>
      <c r="L5957">
        <v>1.1219443218817291E-3</v>
      </c>
    </row>
    <row r="5958" spans="1:12" x14ac:dyDescent="0.25">
      <c r="A5958" s="1">
        <v>45175</v>
      </c>
      <c r="B5958">
        <v>8648</v>
      </c>
      <c r="C5958">
        <v>4465.47998046875</v>
      </c>
      <c r="D5958">
        <v>-6.9715993514528618E-3</v>
      </c>
      <c r="E5958">
        <v>34443.19140625</v>
      </c>
      <c r="F5958">
        <v>-5.7380498546290024E-3</v>
      </c>
      <c r="G5958">
        <v>13872.4697265625</v>
      </c>
      <c r="H5958">
        <v>-1.0589900590306621E-2</v>
      </c>
      <c r="I5958">
        <v>1874.280029296875</v>
      </c>
      <c r="J5958">
        <v>-3.281088056161785E-3</v>
      </c>
      <c r="K5958">
        <v>15371.4404296875</v>
      </c>
      <c r="L5958">
        <v>-8.8211043045538506E-3</v>
      </c>
    </row>
    <row r="5959" spans="1:12" x14ac:dyDescent="0.25">
      <c r="A5959" s="1">
        <v>45176</v>
      </c>
      <c r="B5959">
        <v>8649</v>
      </c>
      <c r="C5959">
        <v>4451.14013671875</v>
      </c>
      <c r="D5959">
        <v>-3.2112659361860359E-3</v>
      </c>
      <c r="E5959">
        <v>34500.73046875</v>
      </c>
      <c r="F5959">
        <v>1.670549683429057E-3</v>
      </c>
      <c r="G5959">
        <v>13748.830078125</v>
      </c>
      <c r="H5959">
        <v>-8.9125909715095375E-3</v>
      </c>
      <c r="I5959">
        <v>1855.760009765625</v>
      </c>
      <c r="J5959">
        <v>-9.8811379525810539E-3</v>
      </c>
      <c r="K5959">
        <v>15258.51953125</v>
      </c>
      <c r="L5959">
        <v>-7.3461494356384938E-3</v>
      </c>
    </row>
    <row r="5960" spans="1:12" x14ac:dyDescent="0.25">
      <c r="A5960" s="1">
        <v>45177</v>
      </c>
      <c r="B5960">
        <v>8650</v>
      </c>
      <c r="C5960">
        <v>4457.490234375</v>
      </c>
      <c r="D5960">
        <v>1.4266227216406251E-3</v>
      </c>
      <c r="E5960">
        <v>34576.58984375</v>
      </c>
      <c r="F5960">
        <v>2.198775909069806E-3</v>
      </c>
      <c r="G5960">
        <v>13761.5302734375</v>
      </c>
      <c r="H5960">
        <v>9.2372916388772097E-4</v>
      </c>
      <c r="I5960">
        <v>1851.5400390625</v>
      </c>
      <c r="J5960">
        <v>-2.273985149436442E-3</v>
      </c>
      <c r="K5960">
        <v>15280.23046875</v>
      </c>
      <c r="L5960">
        <v>1.4228731336309859E-3</v>
      </c>
    </row>
    <row r="5961" spans="1:12" x14ac:dyDescent="0.25">
      <c r="A5961" s="1">
        <v>45180</v>
      </c>
      <c r="B5961">
        <v>8653</v>
      </c>
      <c r="C5961">
        <v>4487.4599609375</v>
      </c>
      <c r="D5961">
        <v>6.7234531062752012E-3</v>
      </c>
      <c r="E5961">
        <v>34663.71875</v>
      </c>
      <c r="F5961">
        <v>2.5198814181424112E-3</v>
      </c>
      <c r="G5961">
        <v>13917.8896484375</v>
      </c>
      <c r="H5961">
        <v>1.136206307679344E-2</v>
      </c>
      <c r="I5961">
        <v>1855.140014648438</v>
      </c>
      <c r="J5961">
        <v>1.9443141979045291E-3</v>
      </c>
      <c r="K5961">
        <v>15461.8701171875</v>
      </c>
      <c r="L5961">
        <v>1.1887232251436061E-2</v>
      </c>
    </row>
    <row r="5962" spans="1:12" x14ac:dyDescent="0.25">
      <c r="A5962" s="1">
        <v>45181</v>
      </c>
      <c r="B5962">
        <v>8654</v>
      </c>
      <c r="C5962">
        <v>4461.89990234375</v>
      </c>
      <c r="D5962">
        <v>-5.6958856048289208E-3</v>
      </c>
      <c r="E5962">
        <v>34645.98828125</v>
      </c>
      <c r="F5962">
        <v>-5.1149932521310504E-4</v>
      </c>
      <c r="G5962">
        <v>13773.6103515625</v>
      </c>
      <c r="H5962">
        <v>-1.0366463632020319E-2</v>
      </c>
      <c r="I5962">
        <v>1855.319946289062</v>
      </c>
      <c r="J5962">
        <v>9.6990868184265722E-5</v>
      </c>
      <c r="K5962">
        <v>15289.740234375</v>
      </c>
      <c r="L5962">
        <v>-1.113253969331685E-2</v>
      </c>
    </row>
    <row r="5963" spans="1:12" x14ac:dyDescent="0.25">
      <c r="A5963" s="1">
        <v>45182</v>
      </c>
      <c r="B5963">
        <v>8655</v>
      </c>
      <c r="C5963">
        <v>4467.43994140625</v>
      </c>
      <c r="D5963">
        <v>1.241632305464702E-3</v>
      </c>
      <c r="E5963">
        <v>34575.53125</v>
      </c>
      <c r="F5963">
        <v>-2.0336274052291659E-3</v>
      </c>
      <c r="G5963">
        <v>13813.58984375</v>
      </c>
      <c r="H5963">
        <v>2.9026153032538642E-3</v>
      </c>
      <c r="I5963">
        <v>1840.839965820312</v>
      </c>
      <c r="J5963">
        <v>-7.8045732746593321E-3</v>
      </c>
      <c r="K5963">
        <v>15348.5302734375</v>
      </c>
      <c r="L5963">
        <v>3.8450646094252421E-3</v>
      </c>
    </row>
    <row r="5964" spans="1:12" x14ac:dyDescent="0.25">
      <c r="A5964" s="1">
        <v>45183</v>
      </c>
      <c r="B5964">
        <v>8656</v>
      </c>
      <c r="C5964">
        <v>4505.10009765625</v>
      </c>
      <c r="D5964">
        <v>8.4299188671679293E-3</v>
      </c>
      <c r="E5964">
        <v>34907.109375</v>
      </c>
      <c r="F5964">
        <v>9.5899647239694463E-3</v>
      </c>
      <c r="G5964">
        <v>13926.0498046875</v>
      </c>
      <c r="H5964">
        <v>8.1412552572917019E-3</v>
      </c>
      <c r="I5964">
        <v>1866.630004882812</v>
      </c>
      <c r="J5964">
        <v>1.4009930000084211E-2</v>
      </c>
      <c r="K5964">
        <v>15473.8896484375</v>
      </c>
      <c r="L5964">
        <v>8.1675165482748557E-3</v>
      </c>
    </row>
    <row r="5965" spans="1:12" x14ac:dyDescent="0.25">
      <c r="A5965" s="1">
        <v>45184</v>
      </c>
      <c r="B5965">
        <v>8657</v>
      </c>
      <c r="C5965">
        <v>4450.31982421875</v>
      </c>
      <c r="D5965">
        <v>-1.2159612938677841E-2</v>
      </c>
      <c r="E5965">
        <v>34618.23828125</v>
      </c>
      <c r="F5965">
        <v>-8.2754229416912573E-3</v>
      </c>
      <c r="G5965">
        <v>13708.330078125</v>
      </c>
      <c r="H5965">
        <v>-1.5633990228098641E-2</v>
      </c>
      <c r="I5965">
        <v>1847.030029296875</v>
      </c>
      <c r="J5965">
        <v>-1.050019314736539E-2</v>
      </c>
      <c r="K5965">
        <v>15202.400390625</v>
      </c>
      <c r="L5965">
        <v>-1.75449912065202E-2</v>
      </c>
    </row>
    <row r="5966" spans="1:12" x14ac:dyDescent="0.25">
      <c r="A5966" s="1">
        <v>45187</v>
      </c>
      <c r="B5966">
        <v>8660</v>
      </c>
      <c r="C5966">
        <v>4453.52978515625</v>
      </c>
      <c r="D5966">
        <v>7.2128769712942464E-4</v>
      </c>
      <c r="E5966">
        <v>34624.30078125</v>
      </c>
      <c r="F5966">
        <v>1.7512445176293129E-4</v>
      </c>
      <c r="G5966">
        <v>13710.240234375</v>
      </c>
      <c r="H5966">
        <v>1.3934273825588761E-4</v>
      </c>
      <c r="I5966">
        <v>1834.300048828125</v>
      </c>
      <c r="J5966">
        <v>-6.8921350854247443E-3</v>
      </c>
      <c r="K5966">
        <v>15225.3701171875</v>
      </c>
      <c r="L5966">
        <v>1.5109276148697059E-3</v>
      </c>
    </row>
    <row r="5967" spans="1:12" x14ac:dyDescent="0.25">
      <c r="A5967" s="1">
        <v>45188</v>
      </c>
      <c r="B5967">
        <v>8661</v>
      </c>
      <c r="C5967">
        <v>4443.9501953125</v>
      </c>
      <c r="D5967">
        <v>-2.151010615372817E-3</v>
      </c>
      <c r="E5967">
        <v>34517.73046875</v>
      </c>
      <c r="F5967">
        <v>-3.0779051156381021E-3</v>
      </c>
      <c r="G5967">
        <v>13678.1904296875</v>
      </c>
      <c r="H5967">
        <v>-2.3376544932555139E-3</v>
      </c>
      <c r="I5967">
        <v>1826.530029296875</v>
      </c>
      <c r="J5967">
        <v>-4.2359588531952763E-3</v>
      </c>
      <c r="K5967">
        <v>15191.23046875</v>
      </c>
      <c r="L5967">
        <v>-2.2422869312688221E-3</v>
      </c>
    </row>
    <row r="5968" spans="1:12" x14ac:dyDescent="0.25">
      <c r="A5968" s="1">
        <v>45189</v>
      </c>
      <c r="B5968">
        <v>8662</v>
      </c>
      <c r="C5968">
        <v>4402.2001953125</v>
      </c>
      <c r="D5968">
        <v>-9.3947947580595992E-3</v>
      </c>
      <c r="E5968">
        <v>34440.87890625</v>
      </c>
      <c r="F5968">
        <v>-2.226437296321548E-3</v>
      </c>
      <c r="G5968">
        <v>13469.1298828125</v>
      </c>
      <c r="H5968">
        <v>-1.52842254938379E-2</v>
      </c>
      <c r="I5968">
        <v>1810.099975585938</v>
      </c>
      <c r="J5968">
        <v>-8.9952278075942083E-3</v>
      </c>
      <c r="K5968">
        <v>14969.919921875</v>
      </c>
      <c r="L5968">
        <v>-1.456830948159593E-2</v>
      </c>
    </row>
    <row r="5969" spans="1:12" x14ac:dyDescent="0.25">
      <c r="A5969" s="1">
        <v>45190</v>
      </c>
      <c r="B5969">
        <v>8663</v>
      </c>
      <c r="C5969">
        <v>4330</v>
      </c>
      <c r="D5969">
        <v>-1.6400934103219411E-2</v>
      </c>
      <c r="E5969">
        <v>34070.421875</v>
      </c>
      <c r="F5969">
        <v>-1.075631758000151E-2</v>
      </c>
      <c r="G5969">
        <v>13223.98046875</v>
      </c>
      <c r="H5969">
        <v>-1.8200835257764281E-2</v>
      </c>
      <c r="I5969">
        <v>1781.829956054688</v>
      </c>
      <c r="J5969">
        <v>-1.561793266258615E-2</v>
      </c>
      <c r="K5969">
        <v>14694.240234375</v>
      </c>
      <c r="L5969">
        <v>-1.841557529624183E-2</v>
      </c>
    </row>
    <row r="5970" spans="1:12" x14ac:dyDescent="0.25">
      <c r="A5970" s="1">
        <v>45191</v>
      </c>
      <c r="B5970">
        <v>8664</v>
      </c>
      <c r="C5970">
        <v>4320.06005859375</v>
      </c>
      <c r="D5970">
        <v>-2.2955984771939608E-3</v>
      </c>
      <c r="E5970">
        <v>33963.83984375</v>
      </c>
      <c r="F5970">
        <v>-3.1282862196727601E-3</v>
      </c>
      <c r="G5970">
        <v>13211.8095703125</v>
      </c>
      <c r="H5970">
        <v>-9.2036572999043553E-4</v>
      </c>
      <c r="I5970">
        <v>1776.5</v>
      </c>
      <c r="J5970">
        <v>-2.9912821010650288E-3</v>
      </c>
      <c r="K5970">
        <v>14701.099609375</v>
      </c>
      <c r="L5970">
        <v>4.668070543689673E-4</v>
      </c>
    </row>
    <row r="5971" spans="1:12" x14ac:dyDescent="0.25">
      <c r="A5971" s="1">
        <v>45194</v>
      </c>
      <c r="B5971">
        <v>8667</v>
      </c>
      <c r="C5971">
        <v>4337.43994140625</v>
      </c>
      <c r="D5971">
        <v>4.0230650909416346E-3</v>
      </c>
      <c r="E5971">
        <v>34006.87890625</v>
      </c>
      <c r="F5971">
        <v>1.267202492356567E-3</v>
      </c>
      <c r="G5971">
        <v>13271.3203125</v>
      </c>
      <c r="H5971">
        <v>4.5043596693388199E-3</v>
      </c>
      <c r="I5971">
        <v>1784.239990234375</v>
      </c>
      <c r="J5971">
        <v>4.3568760114691676E-3</v>
      </c>
      <c r="K5971">
        <v>14768.900390625</v>
      </c>
      <c r="L5971">
        <v>4.6119530546384624E-3</v>
      </c>
    </row>
    <row r="5972" spans="1:12" x14ac:dyDescent="0.25">
      <c r="A5972" s="1">
        <v>45195</v>
      </c>
      <c r="B5972">
        <v>8668</v>
      </c>
      <c r="C5972">
        <v>4273.52978515625</v>
      </c>
      <c r="D5972">
        <v>-1.473453399086821E-2</v>
      </c>
      <c r="E5972">
        <v>33618.87890625</v>
      </c>
      <c r="F5972">
        <v>-1.1409456335867761E-2</v>
      </c>
      <c r="G5972">
        <v>13063.6103515625</v>
      </c>
      <c r="H5972">
        <v>-1.5651039689085211E-2</v>
      </c>
      <c r="I5972">
        <v>1761.609985351562</v>
      </c>
      <c r="J5972">
        <v>-1.268327411484615E-2</v>
      </c>
      <c r="K5972">
        <v>14545.830078125</v>
      </c>
      <c r="L5972">
        <v>-1.510405694398209E-2</v>
      </c>
    </row>
    <row r="5973" spans="1:12" x14ac:dyDescent="0.25">
      <c r="A5973" s="1">
        <v>45196</v>
      </c>
      <c r="B5973">
        <v>8669</v>
      </c>
      <c r="C5973">
        <v>4274.509765625</v>
      </c>
      <c r="D5973">
        <v>2.2931406074522259E-4</v>
      </c>
      <c r="E5973">
        <v>33550.26953125</v>
      </c>
      <c r="F5973">
        <v>-2.040799016270745E-3</v>
      </c>
      <c r="G5973">
        <v>13092.849609375</v>
      </c>
      <c r="H5973">
        <v>2.238221825791253E-3</v>
      </c>
      <c r="I5973">
        <v>1778.900024414062</v>
      </c>
      <c r="J5973">
        <v>9.814907502950776E-3</v>
      </c>
      <c r="K5973">
        <v>14580.16015625</v>
      </c>
      <c r="L5973">
        <v>2.360131937511722E-3</v>
      </c>
    </row>
    <row r="5974" spans="1:12" x14ac:dyDescent="0.25">
      <c r="A5974" s="1">
        <v>45197</v>
      </c>
      <c r="B5974">
        <v>8670</v>
      </c>
      <c r="C5974">
        <v>4299.7001953125</v>
      </c>
      <c r="D5974">
        <v>5.8931739705165853E-3</v>
      </c>
      <c r="E5974">
        <v>33666.33984375</v>
      </c>
      <c r="F5974">
        <v>3.45959403968088E-3</v>
      </c>
      <c r="G5974">
        <v>13201.2802734375</v>
      </c>
      <c r="H5974">
        <v>8.2816703236903155E-3</v>
      </c>
      <c r="I5974">
        <v>1794.31005859375</v>
      </c>
      <c r="J5974">
        <v>8.6626757930163834E-3</v>
      </c>
      <c r="K5974">
        <v>14702.76953125</v>
      </c>
      <c r="L5974">
        <v>8.4093297800602596E-3</v>
      </c>
    </row>
    <row r="5975" spans="1:12" x14ac:dyDescent="0.25">
      <c r="A5975" s="1">
        <v>45198</v>
      </c>
      <c r="B5975">
        <v>8671</v>
      </c>
      <c r="C5975">
        <v>4288.0498046875</v>
      </c>
      <c r="D5975">
        <v>-2.7095820861420261E-3</v>
      </c>
      <c r="E5975">
        <v>33507.5</v>
      </c>
      <c r="F5975">
        <v>-4.7180609619934533E-3</v>
      </c>
      <c r="G5975">
        <v>13219.3203125</v>
      </c>
      <c r="H5975">
        <v>1.366537084952268E-3</v>
      </c>
      <c r="I5975">
        <v>1785.099975585938</v>
      </c>
      <c r="J5975">
        <v>-5.1329384036503667E-3</v>
      </c>
      <c r="K5975">
        <v>14715.240234375</v>
      </c>
      <c r="L5975">
        <v>8.4818734990665945E-4</v>
      </c>
    </row>
    <row r="5976" spans="1:12" x14ac:dyDescent="0.25">
      <c r="A5976" s="1">
        <v>45201</v>
      </c>
      <c r="B5976">
        <v>8674</v>
      </c>
      <c r="C5976">
        <v>4288.39013671875</v>
      </c>
      <c r="D5976">
        <v>7.9367555590792449E-5</v>
      </c>
      <c r="E5976">
        <v>33433.3515625</v>
      </c>
      <c r="F5976">
        <v>-2.2128907707229528E-3</v>
      </c>
      <c r="G5976">
        <v>13307.76953125</v>
      </c>
      <c r="H5976">
        <v>6.6909051796228969E-3</v>
      </c>
      <c r="I5976">
        <v>1756.819946289062</v>
      </c>
      <c r="J5976">
        <v>-1.584226636247266E-2</v>
      </c>
      <c r="K5976">
        <v>14837.5703125</v>
      </c>
      <c r="L5976">
        <v>8.3131553529949276E-3</v>
      </c>
    </row>
    <row r="5977" spans="1:12" x14ac:dyDescent="0.25">
      <c r="A5977" s="1">
        <v>45202</v>
      </c>
      <c r="B5977">
        <v>8675</v>
      </c>
      <c r="C5977">
        <v>4229.4501953125</v>
      </c>
      <c r="D5977">
        <v>-1.3744071674259509E-2</v>
      </c>
      <c r="E5977">
        <v>33002.37890625</v>
      </c>
      <c r="F5977">
        <v>-1.2890501134603331E-2</v>
      </c>
      <c r="G5977">
        <v>13059.4697265625</v>
      </c>
      <c r="H5977">
        <v>-1.8658258553729049E-2</v>
      </c>
      <c r="I5977">
        <v>1727.150024414062</v>
      </c>
      <c r="J5977">
        <v>-1.6888424984968901E-2</v>
      </c>
      <c r="K5977">
        <v>14565.6201171875</v>
      </c>
      <c r="L5977">
        <v>-1.8328485701152419E-2</v>
      </c>
    </row>
    <row r="5978" spans="1:12" x14ac:dyDescent="0.25">
      <c r="A5978" s="1">
        <v>45203</v>
      </c>
      <c r="B5978">
        <v>8676</v>
      </c>
      <c r="C5978">
        <v>4263.75</v>
      </c>
      <c r="D5978">
        <v>8.1097549571607086E-3</v>
      </c>
      <c r="E5978">
        <v>33129.55078125</v>
      </c>
      <c r="F5978">
        <v>3.853415396546378E-3</v>
      </c>
      <c r="G5978">
        <v>13236.009765625</v>
      </c>
      <c r="H5978">
        <v>1.3518162893201071E-2</v>
      </c>
      <c r="I5978">
        <v>1729.010009765625</v>
      </c>
      <c r="J5978">
        <v>1.076910126666109E-3</v>
      </c>
      <c r="K5978">
        <v>14776.25</v>
      </c>
      <c r="L5978">
        <v>1.4460756295844529E-2</v>
      </c>
    </row>
    <row r="5979" spans="1:12" x14ac:dyDescent="0.25">
      <c r="A5979" s="1">
        <v>45204</v>
      </c>
      <c r="B5979">
        <v>8677</v>
      </c>
      <c r="C5979">
        <v>4258.18994140625</v>
      </c>
      <c r="D5979">
        <v>-1.304030159777203E-3</v>
      </c>
      <c r="E5979">
        <v>33119.5703125</v>
      </c>
      <c r="F5979">
        <v>-3.0125578266659852E-4</v>
      </c>
      <c r="G5979">
        <v>13219.830078125</v>
      </c>
      <c r="H5979">
        <v>-1.2223991812109201E-3</v>
      </c>
      <c r="I5979">
        <v>1731.510009765625</v>
      </c>
      <c r="J5979">
        <v>1.445914127668368E-3</v>
      </c>
      <c r="K5979">
        <v>14723.2197265625</v>
      </c>
      <c r="L5979">
        <v>-3.588885775315132E-3</v>
      </c>
    </row>
    <row r="5980" spans="1:12" x14ac:dyDescent="0.25">
      <c r="A5980" s="1">
        <v>45205</v>
      </c>
      <c r="B5980">
        <v>8678</v>
      </c>
      <c r="C5980">
        <v>4308.5</v>
      </c>
      <c r="D5980">
        <v>1.1814893014644451E-2</v>
      </c>
      <c r="E5980">
        <v>33407.578125</v>
      </c>
      <c r="F5980">
        <v>8.6960008775023301E-3</v>
      </c>
      <c r="G5980">
        <v>13431.33984375</v>
      </c>
      <c r="H5980">
        <v>1.5999431488532331E-2</v>
      </c>
      <c r="I5980">
        <v>1745.56005859375</v>
      </c>
      <c r="J5980">
        <v>8.1143330092714461E-3</v>
      </c>
      <c r="K5980">
        <v>14973.240234375</v>
      </c>
      <c r="L5980">
        <v>1.6981374485733669E-2</v>
      </c>
    </row>
    <row r="5981" spans="1:12" x14ac:dyDescent="0.25">
      <c r="A5981" s="1">
        <v>45208</v>
      </c>
      <c r="B5981">
        <v>8681</v>
      </c>
      <c r="C5981">
        <v>4335.66015625</v>
      </c>
      <c r="D5981">
        <v>6.3038542996403102E-3</v>
      </c>
      <c r="E5981">
        <v>33604.6484375</v>
      </c>
      <c r="F5981">
        <v>5.8989703402811946E-3</v>
      </c>
      <c r="G5981">
        <v>13484.240234375</v>
      </c>
      <c r="H5981">
        <v>3.9385788194181703E-3</v>
      </c>
      <c r="I5981">
        <v>1755.989990234375</v>
      </c>
      <c r="J5981">
        <v>5.9751204716653739E-3</v>
      </c>
      <c r="K5981">
        <v>15047.150390625</v>
      </c>
      <c r="L5981">
        <v>4.9361497640516561E-3</v>
      </c>
    </row>
    <row r="5982" spans="1:12" x14ac:dyDescent="0.25">
      <c r="A5982" s="1">
        <v>45209</v>
      </c>
      <c r="B5982">
        <v>8682</v>
      </c>
      <c r="C5982">
        <v>4358.240234375</v>
      </c>
      <c r="D5982">
        <v>5.2079907813922244E-3</v>
      </c>
      <c r="E5982">
        <v>33739.30078125</v>
      </c>
      <c r="F5982">
        <v>4.006955882916996E-3</v>
      </c>
      <c r="G5982">
        <v>13562.83984375</v>
      </c>
      <c r="H5982">
        <v>5.8289980012835576E-3</v>
      </c>
      <c r="I5982">
        <v>1775.949951171875</v>
      </c>
      <c r="J5982">
        <v>1.136678514598821E-2</v>
      </c>
      <c r="K5982">
        <v>15131.51953125</v>
      </c>
      <c r="L5982">
        <v>5.60698460736897E-3</v>
      </c>
    </row>
    <row r="5983" spans="1:12" x14ac:dyDescent="0.25">
      <c r="A5983" s="1">
        <v>45210</v>
      </c>
      <c r="B5983">
        <v>8683</v>
      </c>
      <c r="C5983">
        <v>4376.9501953125</v>
      </c>
      <c r="D5983">
        <v>4.2930081710337298E-3</v>
      </c>
      <c r="E5983">
        <v>33804.87109375</v>
      </c>
      <c r="F5983">
        <v>1.9434401716007519E-3</v>
      </c>
      <c r="G5983">
        <v>13659.6796875</v>
      </c>
      <c r="H5983">
        <v>7.1400860635115748E-3</v>
      </c>
      <c r="I5983">
        <v>1773.300048828125</v>
      </c>
      <c r="J5983">
        <v>-1.4921041789501821E-3</v>
      </c>
      <c r="K5983">
        <v>15241.1201171875</v>
      </c>
      <c r="L5983">
        <v>7.2431975989688544E-3</v>
      </c>
    </row>
    <row r="5984" spans="1:12" x14ac:dyDescent="0.25">
      <c r="A5984" s="1">
        <v>45211</v>
      </c>
      <c r="B5984">
        <v>8684</v>
      </c>
      <c r="C5984">
        <v>4349.60986328125</v>
      </c>
      <c r="D5984">
        <v>-6.2464343461184901E-3</v>
      </c>
      <c r="E5984">
        <v>33631.140625</v>
      </c>
      <c r="F5984">
        <v>-5.1392140578853107E-3</v>
      </c>
      <c r="G5984">
        <v>13574.2197265625</v>
      </c>
      <c r="H5984">
        <v>-6.2563663931083369E-3</v>
      </c>
      <c r="I5984">
        <v>1734.25</v>
      </c>
      <c r="J5984">
        <v>-2.2021117550823369E-2</v>
      </c>
      <c r="K5984">
        <v>15184.099609375</v>
      </c>
      <c r="L5984">
        <v>-3.741228162633337E-3</v>
      </c>
    </row>
    <row r="5985" spans="1:12" x14ac:dyDescent="0.25">
      <c r="A5985" s="1">
        <v>45212</v>
      </c>
      <c r="B5985">
        <v>8685</v>
      </c>
      <c r="C5985">
        <v>4327.77978515625</v>
      </c>
      <c r="D5985">
        <v>-5.018858888767519E-3</v>
      </c>
      <c r="E5985">
        <v>33670.2890625</v>
      </c>
      <c r="F5985">
        <v>1.16405321890567E-3</v>
      </c>
      <c r="G5985">
        <v>13407.23046875</v>
      </c>
      <c r="H5985">
        <v>-1.230194156101139E-2</v>
      </c>
      <c r="I5985">
        <v>1719.7099609375</v>
      </c>
      <c r="J5985">
        <v>-8.3840502018163177E-3</v>
      </c>
      <c r="K5985">
        <v>14995.1201171875</v>
      </c>
      <c r="L5985">
        <v>-1.244588069422436E-2</v>
      </c>
    </row>
    <row r="5986" spans="1:12" x14ac:dyDescent="0.25">
      <c r="A5986" s="1">
        <v>45215</v>
      </c>
      <c r="B5986">
        <v>8688</v>
      </c>
      <c r="C5986">
        <v>4373.6298828125</v>
      </c>
      <c r="D5986">
        <v>1.059436938392988E-2</v>
      </c>
      <c r="E5986">
        <v>33984.5390625</v>
      </c>
      <c r="F5986">
        <v>9.3331542065671069E-3</v>
      </c>
      <c r="G5986">
        <v>13567.98046875</v>
      </c>
      <c r="H5986">
        <v>1.1989799114342061E-2</v>
      </c>
      <c r="I5986">
        <v>1747.06005859375</v>
      </c>
      <c r="J5986">
        <v>1.5903901400524671E-2</v>
      </c>
      <c r="K5986">
        <v>15172.73046875</v>
      </c>
      <c r="L5986">
        <v>1.1844543436429159E-2</v>
      </c>
    </row>
    <row r="5987" spans="1:12" x14ac:dyDescent="0.25">
      <c r="A5987" s="1">
        <v>45216</v>
      </c>
      <c r="B5987">
        <v>8689</v>
      </c>
      <c r="C5987">
        <v>4373.2001953125</v>
      </c>
      <c r="D5987">
        <v>-9.824505308242415E-5</v>
      </c>
      <c r="E5987">
        <v>33997.6484375</v>
      </c>
      <c r="F5987">
        <v>3.8574526421819583E-4</v>
      </c>
      <c r="G5987">
        <v>13533.75</v>
      </c>
      <c r="H5987">
        <v>-2.5228860572757972E-3</v>
      </c>
      <c r="I5987">
        <v>1766.050048828125</v>
      </c>
      <c r="J5987">
        <v>1.086968369574004E-2</v>
      </c>
      <c r="K5987">
        <v>15122.009765625</v>
      </c>
      <c r="L5987">
        <v>-3.3428856611843472E-3</v>
      </c>
    </row>
    <row r="5988" spans="1:12" x14ac:dyDescent="0.25">
      <c r="A5988" s="1">
        <v>45217</v>
      </c>
      <c r="B5988">
        <v>8690</v>
      </c>
      <c r="C5988">
        <v>4314.60009765625</v>
      </c>
      <c r="D5988">
        <v>-1.339982050651645E-2</v>
      </c>
      <c r="E5988">
        <v>33665.078125</v>
      </c>
      <c r="F5988">
        <v>-9.7821563485893659E-3</v>
      </c>
      <c r="G5988">
        <v>13314.2998046875</v>
      </c>
      <c r="H5988">
        <v>-1.6215032442043031E-2</v>
      </c>
      <c r="I5988">
        <v>1728.81005859375</v>
      </c>
      <c r="J5988">
        <v>-2.1086599589341119E-2</v>
      </c>
      <c r="K5988">
        <v>14909.259765625</v>
      </c>
      <c r="L5988">
        <v>-1.406889714379223E-2</v>
      </c>
    </row>
    <row r="5989" spans="1:12" x14ac:dyDescent="0.25">
      <c r="A5989" s="1">
        <v>45218</v>
      </c>
      <c r="B5989">
        <v>8691</v>
      </c>
      <c r="C5989">
        <v>4278</v>
      </c>
      <c r="D5989">
        <v>-8.4828481963210578E-3</v>
      </c>
      <c r="E5989">
        <v>33414.171875</v>
      </c>
      <c r="F5989">
        <v>-7.4530125570591021E-3</v>
      </c>
      <c r="G5989">
        <v>13186.1796875</v>
      </c>
      <c r="H5989">
        <v>-9.6227453990778145E-3</v>
      </c>
      <c r="I5989">
        <v>1702.699951171875</v>
      </c>
      <c r="J5989">
        <v>-1.510293585584155E-2</v>
      </c>
      <c r="K5989">
        <v>14783.1298828125</v>
      </c>
      <c r="L5989">
        <v>-8.4598353503309021E-3</v>
      </c>
    </row>
    <row r="5990" spans="1:12" x14ac:dyDescent="0.25">
      <c r="A5990" s="1">
        <v>45219</v>
      </c>
      <c r="B5990">
        <v>8692</v>
      </c>
      <c r="C5990">
        <v>4224.16015625</v>
      </c>
      <c r="D5990">
        <v>-1.2585283719027561E-2</v>
      </c>
      <c r="E5990">
        <v>33127.28125</v>
      </c>
      <c r="F5990">
        <v>-8.5858966091764133E-3</v>
      </c>
      <c r="G5990">
        <v>12983.8095703125</v>
      </c>
      <c r="H5990">
        <v>-1.5347137835482361E-2</v>
      </c>
      <c r="I5990">
        <v>1680.7900390625</v>
      </c>
      <c r="J5990">
        <v>-1.2867746953475589E-2</v>
      </c>
      <c r="K5990">
        <v>14560.8798828125</v>
      </c>
      <c r="L5990">
        <v>-1.503402877210713E-2</v>
      </c>
    </row>
    <row r="5991" spans="1:12" x14ac:dyDescent="0.25">
      <c r="A5991" s="1">
        <v>45222</v>
      </c>
      <c r="B5991">
        <v>8695</v>
      </c>
      <c r="C5991">
        <v>4217.0400390625</v>
      </c>
      <c r="D5991">
        <v>-1.6855698941634629E-3</v>
      </c>
      <c r="E5991">
        <v>32936.41015625</v>
      </c>
      <c r="F5991">
        <v>-5.7617494266903879E-3</v>
      </c>
      <c r="G5991">
        <v>13018.330078125</v>
      </c>
      <c r="H5991">
        <v>2.6587349133209148E-3</v>
      </c>
      <c r="I5991">
        <v>1665.880004882812</v>
      </c>
      <c r="J5991">
        <v>-8.8708487277829873E-3</v>
      </c>
      <c r="K5991">
        <v>14604.849609375</v>
      </c>
      <c r="L5991">
        <v>3.0197163163472318E-3</v>
      </c>
    </row>
    <row r="5992" spans="1:12" x14ac:dyDescent="0.25">
      <c r="A5992" s="1">
        <v>45223</v>
      </c>
      <c r="B5992">
        <v>8696</v>
      </c>
      <c r="C5992">
        <v>4247.68017578125</v>
      </c>
      <c r="D5992">
        <v>7.2657922227272742E-3</v>
      </c>
      <c r="E5992">
        <v>33141.37890625</v>
      </c>
      <c r="F5992">
        <v>6.2231660653857554E-3</v>
      </c>
      <c r="G5992">
        <v>13139.8701171875</v>
      </c>
      <c r="H5992">
        <v>9.3360698594304736E-3</v>
      </c>
      <c r="I5992">
        <v>1679.5</v>
      </c>
      <c r="J5992">
        <v>8.1758560504159306E-3</v>
      </c>
      <c r="K5992">
        <v>14745.8603515625</v>
      </c>
      <c r="L5992">
        <v>9.6550629386134013E-3</v>
      </c>
    </row>
    <row r="5993" spans="1:12" x14ac:dyDescent="0.25">
      <c r="A5993" s="1">
        <v>45224</v>
      </c>
      <c r="B5993">
        <v>8697</v>
      </c>
      <c r="C5993">
        <v>4186.77001953125</v>
      </c>
      <c r="D5993">
        <v>-1.433962862771254E-2</v>
      </c>
      <c r="E5993">
        <v>33035.9296875</v>
      </c>
      <c r="F5993">
        <v>-3.1817993767939701E-3</v>
      </c>
      <c r="G5993">
        <v>12821.2197265625</v>
      </c>
      <c r="H5993">
        <v>-2.4250649951873759E-2</v>
      </c>
      <c r="I5993">
        <v>1651.430053710938</v>
      </c>
      <c r="J5993">
        <v>-1.6713275551689218E-2</v>
      </c>
      <c r="K5993">
        <v>14381.6396484375</v>
      </c>
      <c r="L5993">
        <v>-2.469986114349754E-2</v>
      </c>
    </row>
    <row r="5994" spans="1:12" x14ac:dyDescent="0.25">
      <c r="A5994" s="1">
        <v>45225</v>
      </c>
      <c r="B5994">
        <v>8698</v>
      </c>
      <c r="C5994">
        <v>4137.22998046875</v>
      </c>
      <c r="D5994">
        <v>-1.183251977810962E-2</v>
      </c>
      <c r="E5994">
        <v>32784.30078125</v>
      </c>
      <c r="F5994">
        <v>-7.6168253362401961E-3</v>
      </c>
      <c r="G5994">
        <v>12595.6103515625</v>
      </c>
      <c r="H5994">
        <v>-1.759656099899698E-2</v>
      </c>
      <c r="I5994">
        <v>1657</v>
      </c>
      <c r="J5994">
        <v>3.3728018189724822E-3</v>
      </c>
      <c r="K5994">
        <v>14109.5703125</v>
      </c>
      <c r="L5994">
        <v>-1.8917824572739831E-2</v>
      </c>
    </row>
    <row r="5995" spans="1:12" x14ac:dyDescent="0.25">
      <c r="A5995" s="1">
        <v>45226</v>
      </c>
      <c r="B5995">
        <v>8699</v>
      </c>
      <c r="C5995">
        <v>4117.3701171875</v>
      </c>
      <c r="D5995">
        <v>-4.8002802297685276E-3</v>
      </c>
      <c r="E5995">
        <v>32417.58984375</v>
      </c>
      <c r="F5995">
        <v>-1.118556530904358E-2</v>
      </c>
      <c r="G5995">
        <v>12643.009765625</v>
      </c>
      <c r="H5995">
        <v>3.7631692898962839E-3</v>
      </c>
      <c r="I5995">
        <v>1636.93994140625</v>
      </c>
      <c r="J5995">
        <v>-1.2106251414453871E-2</v>
      </c>
      <c r="K5995">
        <v>14180.419921875</v>
      </c>
      <c r="L5995">
        <v>5.0213867471380347E-3</v>
      </c>
    </row>
    <row r="5996" spans="1:12" x14ac:dyDescent="0.25">
      <c r="A5996" s="1">
        <v>45229</v>
      </c>
      <c r="B5996">
        <v>8702</v>
      </c>
      <c r="C5996">
        <v>4166.81982421875</v>
      </c>
      <c r="D5996">
        <v>1.20100223258599E-2</v>
      </c>
      <c r="E5996">
        <v>32928.9609375</v>
      </c>
      <c r="F5996">
        <v>1.5774494532590611E-2</v>
      </c>
      <c r="G5996">
        <v>12789.48046875</v>
      </c>
      <c r="H5996">
        <v>1.1585113500682359E-2</v>
      </c>
      <c r="I5996">
        <v>1647.2900390625</v>
      </c>
      <c r="J5996">
        <v>6.322832862981187E-3</v>
      </c>
      <c r="K5996">
        <v>14335.509765625</v>
      </c>
      <c r="L5996">
        <v>1.093690064218444E-2</v>
      </c>
    </row>
    <row r="5997" spans="1:12" x14ac:dyDescent="0.25">
      <c r="A5997" s="1">
        <v>45230</v>
      </c>
      <c r="B5997">
        <v>8703</v>
      </c>
      <c r="C5997">
        <v>4193.7998046875</v>
      </c>
      <c r="D5997">
        <v>6.4749573072333533E-3</v>
      </c>
      <c r="E5997">
        <v>33052.87109375</v>
      </c>
      <c r="F5997">
        <v>3.7629537259067369E-3</v>
      </c>
      <c r="G5997">
        <v>12851.240234375</v>
      </c>
      <c r="H5997">
        <v>4.8289503061444972E-3</v>
      </c>
      <c r="I5997">
        <v>1662.280029296875</v>
      </c>
      <c r="J5997">
        <v>9.0997880633734152E-3</v>
      </c>
      <c r="K5997">
        <v>14409.7802734375</v>
      </c>
      <c r="L5997">
        <v>5.1808766501344472E-3</v>
      </c>
    </row>
    <row r="5998" spans="1:12" x14ac:dyDescent="0.25">
      <c r="A5998" s="1">
        <v>45231</v>
      </c>
      <c r="B5998">
        <v>8704</v>
      </c>
      <c r="C5998">
        <v>4237.85986328125</v>
      </c>
      <c r="D5998">
        <v>1.050599948631392E-2</v>
      </c>
      <c r="E5998">
        <v>33274.578125</v>
      </c>
      <c r="F5998">
        <v>6.7076481985832706E-3</v>
      </c>
      <c r="G5998">
        <v>13061.4697265625</v>
      </c>
      <c r="H5998">
        <v>1.6358692885156009E-2</v>
      </c>
      <c r="I5998">
        <v>1669.699951171875</v>
      </c>
      <c r="J5998">
        <v>4.4637015089079579E-3</v>
      </c>
      <c r="K5998">
        <v>14664.91015625</v>
      </c>
      <c r="L5998">
        <v>1.7705327768446018E-2</v>
      </c>
    </row>
    <row r="5999" spans="1:12" x14ac:dyDescent="0.25">
      <c r="A5999" s="1">
        <v>45232</v>
      </c>
      <c r="B5999">
        <v>8705</v>
      </c>
      <c r="C5999">
        <v>4317.77978515625</v>
      </c>
      <c r="D5999">
        <v>1.885855702012762E-2</v>
      </c>
      <c r="E5999">
        <v>33839.078125</v>
      </c>
      <c r="F5999">
        <v>1.696490329281963E-2</v>
      </c>
      <c r="G5999">
        <v>13294.1904296875</v>
      </c>
      <c r="H5999">
        <v>1.7817344295621321E-2</v>
      </c>
      <c r="I5999">
        <v>1714.2099609375</v>
      </c>
      <c r="J5999">
        <v>2.665749000854056E-2</v>
      </c>
      <c r="K5999">
        <v>14919.5498046875</v>
      </c>
      <c r="L5999">
        <v>1.7363873745177779E-2</v>
      </c>
    </row>
    <row r="6000" spans="1:12" x14ac:dyDescent="0.25">
      <c r="A6000" s="1">
        <v>45233</v>
      </c>
      <c r="B6000">
        <v>8706</v>
      </c>
      <c r="C6000">
        <v>4358.33984375</v>
      </c>
      <c r="D6000">
        <v>9.3937302530313627E-3</v>
      </c>
      <c r="E6000">
        <v>34061.3203125</v>
      </c>
      <c r="F6000">
        <v>6.5676194451589343E-3</v>
      </c>
      <c r="G6000">
        <v>13478.2802734375</v>
      </c>
      <c r="H6000">
        <v>1.384739031110205E-2</v>
      </c>
      <c r="I6000">
        <v>1760.699951171875</v>
      </c>
      <c r="J6000">
        <v>2.7120359403902668E-2</v>
      </c>
      <c r="K6000">
        <v>15099.490234375</v>
      </c>
      <c r="L6000">
        <v>1.206071443462498E-2</v>
      </c>
    </row>
    <row r="6001" spans="1:12" x14ac:dyDescent="0.25">
      <c r="A6001" s="1">
        <v>45236</v>
      </c>
      <c r="B6001">
        <v>8709</v>
      </c>
      <c r="C6001">
        <v>4365.97998046875</v>
      </c>
      <c r="D6001">
        <v>1.752992422035637E-3</v>
      </c>
      <c r="E6001">
        <v>34095.859375</v>
      </c>
      <c r="F6001">
        <v>1.014025944476415E-3</v>
      </c>
      <c r="G6001">
        <v>13518.7802734375</v>
      </c>
      <c r="H6001">
        <v>3.0048343837911769E-3</v>
      </c>
      <c r="I6001">
        <v>1737.93994140625</v>
      </c>
      <c r="J6001">
        <v>-1.2926682794803581E-2</v>
      </c>
      <c r="K6001">
        <v>15154.9296875</v>
      </c>
      <c r="L6001">
        <v>3.6716109129821821E-3</v>
      </c>
    </row>
    <row r="6002" spans="1:12" x14ac:dyDescent="0.25">
      <c r="A6002" s="1">
        <v>45237</v>
      </c>
      <c r="B6002">
        <v>8710</v>
      </c>
      <c r="C6002">
        <v>4378.3798828125</v>
      </c>
      <c r="D6002">
        <v>2.840118919285262E-3</v>
      </c>
      <c r="E6002">
        <v>34152.6015625</v>
      </c>
      <c r="F6002">
        <v>1.664195844895078E-3</v>
      </c>
      <c r="G6002">
        <v>13639.8603515625</v>
      </c>
      <c r="H6002">
        <v>8.9564350981357066E-3</v>
      </c>
      <c r="I6002">
        <v>1733.150024414062</v>
      </c>
      <c r="J6002">
        <v>-2.7560889062209219E-3</v>
      </c>
      <c r="K6002">
        <v>15296.01953125</v>
      </c>
      <c r="L6002">
        <v>9.3098316296624795E-3</v>
      </c>
    </row>
    <row r="6003" spans="1:12" x14ac:dyDescent="0.25">
      <c r="A6003" s="1">
        <v>45238</v>
      </c>
      <c r="B6003">
        <v>8711</v>
      </c>
      <c r="C6003">
        <v>4382.77978515625</v>
      </c>
      <c r="D6003">
        <v>1.0049156221052511E-3</v>
      </c>
      <c r="E6003">
        <v>34112.26953125</v>
      </c>
      <c r="F6003">
        <v>-1.180935841042507E-3</v>
      </c>
      <c r="G6003">
        <v>13650.41015625</v>
      </c>
      <c r="H6003">
        <v>7.7345401020112448E-4</v>
      </c>
      <c r="I6003">
        <v>1714.069946289062</v>
      </c>
      <c r="J6003">
        <v>-1.100890162780366E-2</v>
      </c>
      <c r="K6003">
        <v>15313.240234375</v>
      </c>
      <c r="L6003">
        <v>1.1258290491731331E-3</v>
      </c>
    </row>
    <row r="6004" spans="1:12" x14ac:dyDescent="0.25">
      <c r="A6004" s="1">
        <v>45239</v>
      </c>
      <c r="B6004">
        <v>8712</v>
      </c>
      <c r="C6004">
        <v>4347.35009765625</v>
      </c>
      <c r="D6004">
        <v>-8.0838393067328429E-3</v>
      </c>
      <c r="E6004">
        <v>33891.94140625</v>
      </c>
      <c r="F6004">
        <v>-6.4589113544074586E-3</v>
      </c>
      <c r="G6004">
        <v>13521.4501953125</v>
      </c>
      <c r="H6004">
        <v>-9.4473323117294505E-3</v>
      </c>
      <c r="I6004">
        <v>1687.239990234375</v>
      </c>
      <c r="J6004">
        <v>-1.5652777830200911E-2</v>
      </c>
      <c r="K6004">
        <v>15187.900390625</v>
      </c>
      <c r="L6004">
        <v>-8.1850635026700092E-3</v>
      </c>
    </row>
    <row r="6005" spans="1:12" x14ac:dyDescent="0.25">
      <c r="A6005" s="1">
        <v>45240</v>
      </c>
      <c r="B6005">
        <v>8713</v>
      </c>
      <c r="C6005">
        <v>4415.240234375</v>
      </c>
      <c r="D6005">
        <v>1.5616441094852501E-2</v>
      </c>
      <c r="E6005">
        <v>34283.1015625</v>
      </c>
      <c r="F6005">
        <v>1.1541391257624101E-2</v>
      </c>
      <c r="G6005">
        <v>13798.1103515625</v>
      </c>
      <c r="H6005">
        <v>2.046083461860548E-2</v>
      </c>
      <c r="I6005">
        <v>1705.319946289062</v>
      </c>
      <c r="J6005">
        <v>1.0715699105837031E-2</v>
      </c>
      <c r="K6005">
        <v>15529.1201171875</v>
      </c>
      <c r="L6005">
        <v>2.2466550200258339E-2</v>
      </c>
    </row>
    <row r="6006" spans="1:12" x14ac:dyDescent="0.25">
      <c r="A6006" s="1">
        <v>45243</v>
      </c>
      <c r="B6006">
        <v>8716</v>
      </c>
      <c r="C6006">
        <v>4411.5498046875</v>
      </c>
      <c r="D6006">
        <v>-8.3583893324035152E-4</v>
      </c>
      <c r="E6006">
        <v>34337.87109375</v>
      </c>
      <c r="F6006">
        <v>1.597566403090722E-3</v>
      </c>
      <c r="G6006">
        <v>13767.740234375</v>
      </c>
      <c r="H6006">
        <v>-2.2010345194884979E-3</v>
      </c>
      <c r="I6006">
        <v>1705.5</v>
      </c>
      <c r="J6006">
        <v>1.055835365848523E-4</v>
      </c>
      <c r="K6006">
        <v>15482.7900390625</v>
      </c>
      <c r="L6006">
        <v>-2.983432272748221E-3</v>
      </c>
    </row>
    <row r="6007" spans="1:12" x14ac:dyDescent="0.25">
      <c r="A6007" s="1">
        <v>45244</v>
      </c>
      <c r="B6007">
        <v>8717</v>
      </c>
      <c r="C6007">
        <v>4495.7001953125</v>
      </c>
      <c r="D6007">
        <v>1.9075017703661819E-2</v>
      </c>
      <c r="E6007">
        <v>34827.69921875</v>
      </c>
      <c r="F6007">
        <v>1.426495322504584E-2</v>
      </c>
      <c r="G6007">
        <v>14094.3798828125</v>
      </c>
      <c r="H6007">
        <v>2.3725000826348541E-2</v>
      </c>
      <c r="I6007">
        <v>1798.319946289062</v>
      </c>
      <c r="J6007">
        <v>5.4423891110561229E-2</v>
      </c>
      <c r="K6007">
        <v>15812.4697265625</v>
      </c>
      <c r="L6007">
        <v>2.1293299635803949E-2</v>
      </c>
    </row>
    <row r="6008" spans="1:12" x14ac:dyDescent="0.25">
      <c r="A6008" s="1">
        <v>45245</v>
      </c>
      <c r="B6008">
        <v>8718</v>
      </c>
      <c r="C6008">
        <v>4502.8798828125</v>
      </c>
      <c r="D6008">
        <v>1.597012075557513E-3</v>
      </c>
      <c r="E6008">
        <v>34991.2109375</v>
      </c>
      <c r="F6008">
        <v>4.6948757000282448E-3</v>
      </c>
      <c r="G6008">
        <v>14103.83984375</v>
      </c>
      <c r="H6008">
        <v>6.7118674366350994E-4</v>
      </c>
      <c r="I6008">
        <v>1801.219970703125</v>
      </c>
      <c r="J6008">
        <v>1.61262984378685E-3</v>
      </c>
      <c r="K6008">
        <v>15817.1796875</v>
      </c>
      <c r="L6008">
        <v>2.9786371256013128E-4</v>
      </c>
    </row>
    <row r="6009" spans="1:12" x14ac:dyDescent="0.25">
      <c r="A6009" s="1">
        <v>45246</v>
      </c>
      <c r="B6009">
        <v>8719</v>
      </c>
      <c r="C6009">
        <v>4508.240234375</v>
      </c>
      <c r="D6009">
        <v>1.190427393579885E-3</v>
      </c>
      <c r="E6009">
        <v>34945.46875</v>
      </c>
      <c r="F6009">
        <v>-1.307247913817644E-3</v>
      </c>
      <c r="G6009">
        <v>14113.669921875</v>
      </c>
      <c r="H6009">
        <v>6.9697885355357592E-4</v>
      </c>
      <c r="I6009">
        <v>1773.760009765625</v>
      </c>
      <c r="J6009">
        <v>-1.524520124367745E-2</v>
      </c>
      <c r="K6009">
        <v>15833.169921875</v>
      </c>
      <c r="L6009">
        <v>1.01094093200671E-3</v>
      </c>
    </row>
    <row r="6010" spans="1:12" x14ac:dyDescent="0.25">
      <c r="A6010" s="1">
        <v>45247</v>
      </c>
      <c r="B6010">
        <v>8720</v>
      </c>
      <c r="C6010">
        <v>4514.02001953125</v>
      </c>
      <c r="D6010">
        <v>1.2820490603360211E-3</v>
      </c>
      <c r="E6010">
        <v>34947.28125</v>
      </c>
      <c r="F6010">
        <v>5.1866524182875302E-5</v>
      </c>
      <c r="G6010">
        <v>14125.48046875</v>
      </c>
      <c r="H6010">
        <v>8.3681614635855439E-4</v>
      </c>
      <c r="I6010">
        <v>1797.77001953125</v>
      </c>
      <c r="J6010">
        <v>1.35362222811628E-2</v>
      </c>
      <c r="K6010">
        <v>15837.990234375</v>
      </c>
      <c r="L6010">
        <v>3.0444393155537602E-4</v>
      </c>
    </row>
    <row r="6011" spans="1:12" x14ac:dyDescent="0.25">
      <c r="A6011" s="1">
        <v>45250</v>
      </c>
      <c r="B6011">
        <v>8723</v>
      </c>
      <c r="C6011">
        <v>4547.3798828125</v>
      </c>
      <c r="D6011">
        <v>7.3902780973298388E-3</v>
      </c>
      <c r="E6011">
        <v>35151.0390625</v>
      </c>
      <c r="F6011">
        <v>5.8304338767412034E-3</v>
      </c>
      <c r="G6011">
        <v>14284.5302734375</v>
      </c>
      <c r="H6011">
        <v>1.125978015681439E-2</v>
      </c>
      <c r="I6011">
        <v>1807.079956054688</v>
      </c>
      <c r="J6011">
        <v>5.1786026145130837E-3</v>
      </c>
      <c r="K6011">
        <v>16027.0595703125</v>
      </c>
      <c r="L6011">
        <v>1.193771009702616E-2</v>
      </c>
    </row>
    <row r="6012" spans="1:12" x14ac:dyDescent="0.25">
      <c r="A6012" s="1">
        <v>45251</v>
      </c>
      <c r="B6012">
        <v>8724</v>
      </c>
      <c r="C6012">
        <v>4538.18994140625</v>
      </c>
      <c r="D6012">
        <v>-2.020931095065293E-3</v>
      </c>
      <c r="E6012">
        <v>35088.2890625</v>
      </c>
      <c r="F6012">
        <v>-1.7851534883058791E-3</v>
      </c>
      <c r="G6012">
        <v>14199.98046875</v>
      </c>
      <c r="H6012">
        <v>-5.9189768980169033E-3</v>
      </c>
      <c r="I6012">
        <v>1783.260009765625</v>
      </c>
      <c r="J6012">
        <v>-1.318145675251026E-2</v>
      </c>
      <c r="K6012">
        <v>15933.6201171875</v>
      </c>
      <c r="L6012">
        <v>-5.8301058104308634E-3</v>
      </c>
    </row>
    <row r="6013" spans="1:12" x14ac:dyDescent="0.25">
      <c r="A6013" s="1">
        <v>45252</v>
      </c>
      <c r="B6013">
        <v>8725</v>
      </c>
      <c r="C6013">
        <v>4556.6201171875</v>
      </c>
      <c r="D6013">
        <v>4.06112922094648E-3</v>
      </c>
      <c r="E6013">
        <v>35273.03125</v>
      </c>
      <c r="F6013">
        <v>5.2650668481137863E-3</v>
      </c>
      <c r="G6013">
        <v>14265.8603515625</v>
      </c>
      <c r="H6013">
        <v>4.6394347483422749E-3</v>
      </c>
      <c r="I6013">
        <v>1795.5400390625</v>
      </c>
      <c r="J6013">
        <v>6.8862808730225664E-3</v>
      </c>
      <c r="K6013">
        <v>16001.3896484375</v>
      </c>
      <c r="L6013">
        <v>4.2532413068450134E-3</v>
      </c>
    </row>
    <row r="6014" spans="1:12" x14ac:dyDescent="0.25">
      <c r="A6014" s="1">
        <v>45254</v>
      </c>
      <c r="B6014">
        <v>8727</v>
      </c>
      <c r="C6014">
        <v>4559.33984375</v>
      </c>
      <c r="D6014">
        <v>5.9687366788407914E-4</v>
      </c>
      <c r="E6014">
        <v>35390.1484375</v>
      </c>
      <c r="F6014">
        <v>3.320304021220188E-3</v>
      </c>
      <c r="G6014">
        <v>14250.849609375</v>
      </c>
      <c r="H6014">
        <v>-1.0522142946574049E-3</v>
      </c>
      <c r="I6014">
        <v>1807.5</v>
      </c>
      <c r="J6014">
        <v>6.6609268951443026E-3</v>
      </c>
      <c r="K6014">
        <v>15982.009765625</v>
      </c>
      <c r="L6014">
        <v>-1.2111374848241541E-3</v>
      </c>
    </row>
    <row r="6015" spans="1:12" x14ac:dyDescent="0.25">
      <c r="A6015" s="1">
        <v>45257</v>
      </c>
      <c r="B6015">
        <v>8730</v>
      </c>
      <c r="C6015">
        <v>4550.43017578125</v>
      </c>
      <c r="D6015">
        <v>-1.9541574600900891E-3</v>
      </c>
      <c r="E6015">
        <v>35333.46875</v>
      </c>
      <c r="F6015">
        <v>-1.6015668202155049E-3</v>
      </c>
      <c r="G6015">
        <v>14241.01953125</v>
      </c>
      <c r="H6015">
        <v>-6.8978891746451776E-4</v>
      </c>
      <c r="I6015">
        <v>1801.150024414062</v>
      </c>
      <c r="J6015">
        <v>-3.5131261886240939E-3</v>
      </c>
      <c r="K6015">
        <v>15961.98046875</v>
      </c>
      <c r="L6015">
        <v>-1.2532401849785211E-3</v>
      </c>
    </row>
    <row r="6016" spans="1:12" x14ac:dyDescent="0.25">
      <c r="A6016" s="1">
        <v>45258</v>
      </c>
      <c r="B6016">
        <v>8731</v>
      </c>
      <c r="C6016">
        <v>4554.89013671875</v>
      </c>
      <c r="D6016">
        <v>9.8011853060331333E-4</v>
      </c>
      <c r="E6016">
        <v>35416.98046875</v>
      </c>
      <c r="F6016">
        <v>2.3635301515647629E-3</v>
      </c>
      <c r="G6016">
        <v>14281.759765625</v>
      </c>
      <c r="H6016">
        <v>2.860766694800176E-3</v>
      </c>
      <c r="I6016">
        <v>1792.81005859375</v>
      </c>
      <c r="J6016">
        <v>-4.6303559988153387E-3</v>
      </c>
      <c r="K6016">
        <v>16010.4296875</v>
      </c>
      <c r="L6016">
        <v>3.0352886876947589E-3</v>
      </c>
    </row>
    <row r="6017" spans="1:12" x14ac:dyDescent="0.25">
      <c r="A6017" s="1">
        <v>45259</v>
      </c>
      <c r="B6017">
        <v>8732</v>
      </c>
      <c r="C6017">
        <v>4550.580078125</v>
      </c>
      <c r="D6017">
        <v>-9.4624863923831182E-4</v>
      </c>
      <c r="E6017">
        <v>35430.421875</v>
      </c>
      <c r="F6017">
        <v>3.7951869617636191E-4</v>
      </c>
      <c r="G6017">
        <v>14258.490234375</v>
      </c>
      <c r="H6017">
        <v>-1.6293182095113989E-3</v>
      </c>
      <c r="I6017">
        <v>1803.81005859375</v>
      </c>
      <c r="J6017">
        <v>6.1356193018173846E-3</v>
      </c>
      <c r="K6017">
        <v>15987.599609375</v>
      </c>
      <c r="L6017">
        <v>-1.4259503692661819E-3</v>
      </c>
    </row>
    <row r="6018" spans="1:12" x14ac:dyDescent="0.25">
      <c r="A6018" s="1">
        <v>45260</v>
      </c>
      <c r="B6018">
        <v>8733</v>
      </c>
      <c r="C6018">
        <v>4567.7998046875</v>
      </c>
      <c r="D6018">
        <v>3.784072858156406E-3</v>
      </c>
      <c r="E6018">
        <v>35950.890625</v>
      </c>
      <c r="F6018">
        <v>1.468988294399187E-2</v>
      </c>
      <c r="G6018">
        <v>14226.2197265625</v>
      </c>
      <c r="H6018">
        <v>-2.2632485825673232E-3</v>
      </c>
      <c r="I6018">
        <v>1809.02001953125</v>
      </c>
      <c r="J6018">
        <v>2.8883090615214879E-3</v>
      </c>
      <c r="K6018">
        <v>15947.8701171875</v>
      </c>
      <c r="L6018">
        <v>-2.4850192122777282E-3</v>
      </c>
    </row>
    <row r="6019" spans="1:12" x14ac:dyDescent="0.25">
      <c r="A6019" s="1">
        <v>45261</v>
      </c>
      <c r="B6019">
        <v>8734</v>
      </c>
      <c r="C6019">
        <v>4594.6298828125</v>
      </c>
      <c r="D6019">
        <v>5.8737421236076948E-3</v>
      </c>
      <c r="E6019">
        <v>36245.5</v>
      </c>
      <c r="F6019">
        <v>8.1947726434106194E-3</v>
      </c>
      <c r="G6019">
        <v>14305.0302734375</v>
      </c>
      <c r="H6019">
        <v>5.5398094778367213E-3</v>
      </c>
      <c r="I6019">
        <v>1862.640014648438</v>
      </c>
      <c r="J6019">
        <v>2.9640354743604162E-2</v>
      </c>
      <c r="K6019">
        <v>15997.580078125</v>
      </c>
      <c r="L6019">
        <v>3.1170282032788599E-3</v>
      </c>
    </row>
    <row r="6020" spans="1:12" x14ac:dyDescent="0.25">
      <c r="A6020" s="1">
        <v>45264</v>
      </c>
      <c r="B6020">
        <v>8737</v>
      </c>
      <c r="C6020">
        <v>4569.77978515625</v>
      </c>
      <c r="D6020">
        <v>-5.4085091269721053E-3</v>
      </c>
      <c r="E6020">
        <v>36204.44140625</v>
      </c>
      <c r="F6020">
        <v>-1.132791484460105E-3</v>
      </c>
      <c r="G6020">
        <v>14185.490234375</v>
      </c>
      <c r="H6020">
        <v>-8.3565037457117297E-3</v>
      </c>
      <c r="I6020">
        <v>1882.02001953125</v>
      </c>
      <c r="J6020">
        <v>1.040458957737456E-2</v>
      </c>
      <c r="K6020">
        <v>15839.669921875</v>
      </c>
      <c r="L6020">
        <v>-9.8708776876775817E-3</v>
      </c>
    </row>
    <row r="6021" spans="1:12" x14ac:dyDescent="0.25">
      <c r="A6021" s="1">
        <v>45265</v>
      </c>
      <c r="B6021">
        <v>8738</v>
      </c>
      <c r="C6021">
        <v>4567.18017578125</v>
      </c>
      <c r="D6021">
        <v>-5.6886972616143616E-4</v>
      </c>
      <c r="E6021">
        <v>36124.55859375</v>
      </c>
      <c r="F6021">
        <v>-2.2064368181692329E-3</v>
      </c>
      <c r="G6021">
        <v>14229.91015625</v>
      </c>
      <c r="H6021">
        <v>3.131363184569969E-3</v>
      </c>
      <c r="I6021">
        <v>1856.0400390625</v>
      </c>
      <c r="J6021">
        <v>-1.3804306117434771E-2</v>
      </c>
      <c r="K6021">
        <v>15877.7099609375</v>
      </c>
      <c r="L6021">
        <v>2.401567662086546E-3</v>
      </c>
    </row>
    <row r="6022" spans="1:12" x14ac:dyDescent="0.25">
      <c r="A6022" s="1">
        <v>45266</v>
      </c>
      <c r="B6022">
        <v>8739</v>
      </c>
      <c r="C6022">
        <v>4549.33984375</v>
      </c>
      <c r="D6022">
        <v>-3.9062028088695522E-3</v>
      </c>
      <c r="E6022">
        <v>36054.4296875</v>
      </c>
      <c r="F6022">
        <v>-1.9413083226471619E-3</v>
      </c>
      <c r="G6022">
        <v>14146.7099609375</v>
      </c>
      <c r="H6022">
        <v>-5.8468531704648496E-3</v>
      </c>
      <c r="I6022">
        <v>1852.050048828125</v>
      </c>
      <c r="J6022">
        <v>-2.1497328454134208E-3</v>
      </c>
      <c r="K6022">
        <v>15788.0498046875</v>
      </c>
      <c r="L6022">
        <v>-5.6469198940264356E-3</v>
      </c>
    </row>
    <row r="6023" spans="1:12" x14ac:dyDescent="0.25">
      <c r="A6023" s="1">
        <v>45267</v>
      </c>
      <c r="B6023">
        <v>8740</v>
      </c>
      <c r="C6023">
        <v>4585.58984375</v>
      </c>
      <c r="D6023">
        <v>7.9681890658929166E-3</v>
      </c>
      <c r="E6023">
        <v>36117.37890625</v>
      </c>
      <c r="F6023">
        <v>1.7459496460103809E-3</v>
      </c>
      <c r="G6023">
        <v>14339.990234375</v>
      </c>
      <c r="H6023">
        <v>1.366255998540966E-2</v>
      </c>
      <c r="I6023">
        <v>1868.25</v>
      </c>
      <c r="J6023">
        <v>8.7470374691684949E-3</v>
      </c>
      <c r="K6023">
        <v>16022.490234375</v>
      </c>
      <c r="L6023">
        <v>1.484923296972962E-2</v>
      </c>
    </row>
    <row r="6024" spans="1:12" x14ac:dyDescent="0.25">
      <c r="A6024" s="1">
        <v>45268</v>
      </c>
      <c r="B6024">
        <v>8741</v>
      </c>
      <c r="C6024">
        <v>4604.3701171875</v>
      </c>
      <c r="D6024">
        <v>4.0954978699407896E-3</v>
      </c>
      <c r="E6024">
        <v>36247.87109375</v>
      </c>
      <c r="F6024">
        <v>3.6130026998559832E-3</v>
      </c>
      <c r="G6024">
        <v>14403.9697265625</v>
      </c>
      <c r="H6024">
        <v>4.4616133722414908E-3</v>
      </c>
      <c r="I6024">
        <v>1880.819946289062</v>
      </c>
      <c r="J6024">
        <v>6.7281928484206333E-3</v>
      </c>
      <c r="K6024">
        <v>16084.6904296875</v>
      </c>
      <c r="L6024">
        <v>3.8820554359930699E-3</v>
      </c>
    </row>
    <row r="6025" spans="1:12" x14ac:dyDescent="0.25">
      <c r="A6025" s="1">
        <v>45271</v>
      </c>
      <c r="B6025">
        <v>8744</v>
      </c>
      <c r="C6025">
        <v>4622.43994140625</v>
      </c>
      <c r="D6025">
        <v>3.924494286698943E-3</v>
      </c>
      <c r="E6025">
        <v>36404.9296875</v>
      </c>
      <c r="F6025">
        <v>4.3329053268752471E-3</v>
      </c>
      <c r="G6025">
        <v>14432.490234375</v>
      </c>
      <c r="H6025">
        <v>1.9800449705129619E-3</v>
      </c>
      <c r="I6025">
        <v>1883.680053710938</v>
      </c>
      <c r="J6025">
        <v>1.5206705073067539E-3</v>
      </c>
      <c r="K6025">
        <v>16221.73046875</v>
      </c>
      <c r="L6025">
        <v>8.5199052889177729E-3</v>
      </c>
    </row>
    <row r="6026" spans="1:12" x14ac:dyDescent="0.25">
      <c r="A6026" s="1">
        <v>45272</v>
      </c>
      <c r="B6026">
        <v>8745</v>
      </c>
      <c r="C6026">
        <v>4643.7001953125</v>
      </c>
      <c r="D6026">
        <v>4.5993575202152304E-3</v>
      </c>
      <c r="E6026">
        <v>36577.94140625</v>
      </c>
      <c r="F6026">
        <v>4.7524255707986907E-3</v>
      </c>
      <c r="G6026">
        <v>14533.400390625</v>
      </c>
      <c r="H6026">
        <v>6.9918742095977926E-3</v>
      </c>
      <c r="I6026">
        <v>1881.27001953125</v>
      </c>
      <c r="J6026">
        <v>-1.2794286242719939E-3</v>
      </c>
      <c r="K6026">
        <v>16354.25</v>
      </c>
      <c r="L6026">
        <v>8.1692598397742344E-3</v>
      </c>
    </row>
    <row r="6027" spans="1:12" x14ac:dyDescent="0.25">
      <c r="A6027" s="1">
        <v>45273</v>
      </c>
      <c r="B6027">
        <v>8746</v>
      </c>
      <c r="C6027">
        <v>4707.08984375</v>
      </c>
      <c r="D6027">
        <v>1.3650676351046E-2</v>
      </c>
      <c r="E6027">
        <v>37090.23828125</v>
      </c>
      <c r="F6027">
        <v>1.400562347974188E-2</v>
      </c>
      <c r="G6027">
        <v>14733.9599609375</v>
      </c>
      <c r="H6027">
        <v>1.379990676110965E-2</v>
      </c>
      <c r="I6027">
        <v>1947.510009765625</v>
      </c>
      <c r="J6027">
        <v>3.5210251344397481E-2</v>
      </c>
      <c r="K6027">
        <v>16562.369140625</v>
      </c>
      <c r="L6027">
        <v>1.27256915251388E-2</v>
      </c>
    </row>
    <row r="6028" spans="1:12" x14ac:dyDescent="0.25">
      <c r="A6028" s="1">
        <v>45274</v>
      </c>
      <c r="B6028">
        <v>8747</v>
      </c>
      <c r="C6028">
        <v>4719.5498046875</v>
      </c>
      <c r="D6028">
        <v>2.647062484699259E-3</v>
      </c>
      <c r="E6028">
        <v>37248.3515625</v>
      </c>
      <c r="F6028">
        <v>4.2629351704632779E-3</v>
      </c>
      <c r="G6028">
        <v>14761.5595703125</v>
      </c>
      <c r="H6028">
        <v>1.8731969849363761E-3</v>
      </c>
      <c r="I6028">
        <v>2000.510009765625</v>
      </c>
      <c r="J6028">
        <v>2.721423753112218E-2</v>
      </c>
      <c r="K6028">
        <v>16537.830078125</v>
      </c>
      <c r="L6028">
        <v>-1.4816154797449019E-3</v>
      </c>
    </row>
    <row r="6029" spans="1:12" x14ac:dyDescent="0.25">
      <c r="A6029" s="1">
        <v>45275</v>
      </c>
      <c r="B6029">
        <v>8748</v>
      </c>
      <c r="C6029">
        <v>4719.18994140625</v>
      </c>
      <c r="D6029">
        <v>-7.62494933082003E-5</v>
      </c>
      <c r="E6029">
        <v>37305.16015625</v>
      </c>
      <c r="F6029">
        <v>1.5251304116017379E-3</v>
      </c>
      <c r="G6029">
        <v>14813.919921875</v>
      </c>
      <c r="H6029">
        <v>3.5470745020602661E-3</v>
      </c>
      <c r="I6029">
        <v>1985.130004882812</v>
      </c>
      <c r="J6029">
        <v>-7.688041953169189E-3</v>
      </c>
      <c r="K6029">
        <v>16623.44921875</v>
      </c>
      <c r="L6029">
        <v>5.1771689647635011E-3</v>
      </c>
    </row>
    <row r="6030" spans="1:12" x14ac:dyDescent="0.25">
      <c r="A6030" s="1">
        <v>45278</v>
      </c>
      <c r="B6030">
        <v>8751</v>
      </c>
      <c r="C6030">
        <v>4740.56005859375</v>
      </c>
      <c r="D6030">
        <v>4.5283443669004164E-3</v>
      </c>
      <c r="E6030">
        <v>37306.01953125</v>
      </c>
      <c r="F6030">
        <v>2.303635734035581E-5</v>
      </c>
      <c r="G6030">
        <v>14904.8095703125</v>
      </c>
      <c r="H6030">
        <v>6.1354218813676198E-3</v>
      </c>
      <c r="I6030">
        <v>1982.420043945312</v>
      </c>
      <c r="J6030">
        <v>-1.365130208517473E-3</v>
      </c>
      <c r="K6030">
        <v>16729.80078125</v>
      </c>
      <c r="L6030">
        <v>6.3976832425391983E-3</v>
      </c>
    </row>
    <row r="6031" spans="1:12" x14ac:dyDescent="0.25">
      <c r="A6031" s="1">
        <v>45279</v>
      </c>
      <c r="B6031">
        <v>8752</v>
      </c>
      <c r="C6031">
        <v>4768.3701171875</v>
      </c>
      <c r="D6031">
        <v>5.8664078189105684E-3</v>
      </c>
      <c r="E6031">
        <v>37557.921875</v>
      </c>
      <c r="F6031">
        <v>6.7523243410889666E-3</v>
      </c>
      <c r="G6031">
        <v>15003.2197265625</v>
      </c>
      <c r="H6031">
        <v>6.6025772275557504E-3</v>
      </c>
      <c r="I6031">
        <v>2020.949951171875</v>
      </c>
      <c r="J6031">
        <v>1.9435793813849189E-2</v>
      </c>
      <c r="K6031">
        <v>16811.849609375</v>
      </c>
      <c r="L6031">
        <v>4.9043517730920083E-3</v>
      </c>
    </row>
    <row r="6032" spans="1:12" x14ac:dyDescent="0.25">
      <c r="A6032" s="1">
        <v>45280</v>
      </c>
      <c r="B6032">
        <v>8753</v>
      </c>
      <c r="C6032">
        <v>4698.35009765625</v>
      </c>
      <c r="D6032">
        <v>-1.468426691100677E-2</v>
      </c>
      <c r="E6032">
        <v>37082</v>
      </c>
      <c r="F6032">
        <v>-1.26716775380693E-2</v>
      </c>
      <c r="G6032">
        <v>14777.9404296875</v>
      </c>
      <c r="H6032">
        <v>-1.501539676021368E-2</v>
      </c>
      <c r="I6032">
        <v>1982.839965820312</v>
      </c>
      <c r="J6032">
        <v>-1.8857461229786709E-2</v>
      </c>
      <c r="K6032">
        <v>16554.16015625</v>
      </c>
      <c r="L6032">
        <v>-1.532784667436604E-2</v>
      </c>
    </row>
    <row r="6033" spans="1:12" x14ac:dyDescent="0.25">
      <c r="A6033" s="1">
        <v>45281</v>
      </c>
      <c r="B6033">
        <v>8754</v>
      </c>
      <c r="C6033">
        <v>4746.75</v>
      </c>
      <c r="D6033">
        <v>1.0301467821202561E-2</v>
      </c>
      <c r="E6033">
        <v>37404.3515625</v>
      </c>
      <c r="F6033">
        <v>8.6929389596031026E-3</v>
      </c>
      <c r="G6033">
        <v>14963.8701171875</v>
      </c>
      <c r="H6033">
        <v>1.2581569697390551E-2</v>
      </c>
      <c r="I6033">
        <v>2017.06005859375</v>
      </c>
      <c r="J6033">
        <v>1.725812136295168E-2</v>
      </c>
      <c r="K6033">
        <v>16757.41015625</v>
      </c>
      <c r="L6033">
        <v>1.227788048935019E-2</v>
      </c>
    </row>
    <row r="6034" spans="1:12" x14ac:dyDescent="0.25">
      <c r="A6034" s="1">
        <v>45282</v>
      </c>
      <c r="B6034">
        <v>8755</v>
      </c>
      <c r="C6034">
        <v>4754.6298828125</v>
      </c>
      <c r="D6034">
        <v>1.660058526886887E-3</v>
      </c>
      <c r="E6034">
        <v>37385.96875</v>
      </c>
      <c r="F6034">
        <v>-4.914618682611005E-4</v>
      </c>
      <c r="G6034">
        <v>14992.9697265625</v>
      </c>
      <c r="H6034">
        <v>1.9446579759854199E-3</v>
      </c>
      <c r="I6034">
        <v>2033.9599609375</v>
      </c>
      <c r="J6034">
        <v>8.378482470934534E-3</v>
      </c>
      <c r="K6034">
        <v>16777.400390625</v>
      </c>
      <c r="L6034">
        <v>1.192919084071153E-3</v>
      </c>
    </row>
    <row r="6035" spans="1:12" x14ac:dyDescent="0.25">
      <c r="A6035" s="1">
        <v>45286</v>
      </c>
      <c r="B6035">
        <v>8759</v>
      </c>
      <c r="C6035">
        <v>4774.75</v>
      </c>
      <c r="D6035">
        <v>4.2316894655107804E-3</v>
      </c>
      <c r="E6035">
        <v>37545.328125</v>
      </c>
      <c r="F6035">
        <v>4.2625450223221506E-3</v>
      </c>
      <c r="G6035">
        <v>15074.5703125</v>
      </c>
      <c r="H6035">
        <v>5.4425899221908214E-3</v>
      </c>
      <c r="I6035">
        <v>2059.18994140625</v>
      </c>
      <c r="J6035">
        <v>1.2404364369650979E-2</v>
      </c>
      <c r="K6035">
        <v>16878.4609375</v>
      </c>
      <c r="L6035">
        <v>6.0236117945584589E-3</v>
      </c>
    </row>
    <row r="6036" spans="1:12" x14ac:dyDescent="0.25">
      <c r="A6036" s="1">
        <v>45287</v>
      </c>
      <c r="B6036">
        <v>8760</v>
      </c>
      <c r="C6036">
        <v>4781.580078125</v>
      </c>
      <c r="D6036">
        <v>1.430457746478764E-3</v>
      </c>
      <c r="E6036">
        <v>37656.51953125</v>
      </c>
      <c r="F6036">
        <v>2.9615244240190912E-3</v>
      </c>
      <c r="G6036">
        <v>15099.1796875</v>
      </c>
      <c r="H6036">
        <v>1.63250921849456E-3</v>
      </c>
      <c r="I6036">
        <v>2066.2099609375</v>
      </c>
      <c r="J6036">
        <v>3.4091170465100351E-3</v>
      </c>
      <c r="K6036">
        <v>16906.80078125</v>
      </c>
      <c r="L6036">
        <v>1.6790537866540061E-3</v>
      </c>
    </row>
    <row r="6037" spans="1:12" x14ac:dyDescent="0.25">
      <c r="A6037" s="1">
        <v>45288</v>
      </c>
      <c r="B6037">
        <v>8761</v>
      </c>
      <c r="C6037">
        <v>4783.35009765625</v>
      </c>
      <c r="D6037">
        <v>3.7017460804378288E-4</v>
      </c>
      <c r="E6037">
        <v>37710.1015625</v>
      </c>
      <c r="F6037">
        <v>1.4229151264373301E-3</v>
      </c>
      <c r="G6037">
        <v>15095.1396484375</v>
      </c>
      <c r="H6037">
        <v>-2.6756679144923629E-4</v>
      </c>
      <c r="I6037">
        <v>2058.340087890625</v>
      </c>
      <c r="J6037">
        <v>-3.8088447910221701E-3</v>
      </c>
      <c r="K6037">
        <v>16898.470703125</v>
      </c>
      <c r="L6037">
        <v>-4.9270575981696929E-4</v>
      </c>
    </row>
    <row r="6038" spans="1:12" x14ac:dyDescent="0.25">
      <c r="A6038" s="1">
        <v>45289</v>
      </c>
      <c r="B6038">
        <v>8762</v>
      </c>
      <c r="C6038">
        <v>4769.830078125</v>
      </c>
      <c r="D6038">
        <v>-2.8264750133749632E-3</v>
      </c>
      <c r="E6038">
        <v>37689.5390625</v>
      </c>
      <c r="F6038">
        <v>-5.4527829806871875E-4</v>
      </c>
      <c r="G6038">
        <v>15011.349609375</v>
      </c>
      <c r="H6038">
        <v>-5.550795886222426E-3</v>
      </c>
      <c r="I6038">
        <v>2027.069946289062</v>
      </c>
      <c r="J6038">
        <v>-1.5191921774991179E-2</v>
      </c>
      <c r="K6038">
        <v>16825.9296875</v>
      </c>
      <c r="L6038">
        <v>-4.2927562440064904E-3</v>
      </c>
    </row>
    <row r="6039" spans="1:12" x14ac:dyDescent="0.25">
      <c r="A6039" s="1">
        <v>45293</v>
      </c>
      <c r="B6039">
        <v>8766</v>
      </c>
      <c r="C6039">
        <v>4742.830078125</v>
      </c>
      <c r="D6039">
        <v>-5.6605790054923277E-3</v>
      </c>
      <c r="E6039">
        <v>37715.0390625</v>
      </c>
      <c r="F6039">
        <v>6.7658030939865554E-4</v>
      </c>
      <c r="G6039">
        <v>14765.9404296875</v>
      </c>
      <c r="H6039">
        <v>-1.6348242234944351E-2</v>
      </c>
      <c r="I6039">
        <v>2012.800048828125</v>
      </c>
      <c r="J6039">
        <v>-7.0396670263208616E-3</v>
      </c>
      <c r="K6039">
        <v>16543.939453125</v>
      </c>
      <c r="L6039">
        <v>-1.6759266180964238E-2</v>
      </c>
    </row>
    <row r="6040" spans="1:12" x14ac:dyDescent="0.25">
      <c r="A6040" s="1">
        <v>45294</v>
      </c>
      <c r="B6040">
        <v>8767</v>
      </c>
      <c r="C6040">
        <v>4704.81005859375</v>
      </c>
      <c r="D6040">
        <v>-8.016314922730805E-3</v>
      </c>
      <c r="E6040">
        <v>37430.19140625</v>
      </c>
      <c r="F6040">
        <v>-7.5526278993894858E-3</v>
      </c>
      <c r="G6040">
        <v>14592.2099609375</v>
      </c>
      <c r="H6040">
        <v>-1.176562167355821E-2</v>
      </c>
      <c r="I6040">
        <v>1959.199951171875</v>
      </c>
      <c r="J6040">
        <v>-2.6629618618827289E-2</v>
      </c>
      <c r="K6040">
        <v>16368.490234375</v>
      </c>
      <c r="L6040">
        <v>-1.060504478072544E-2</v>
      </c>
    </row>
    <row r="6041" spans="1:12" x14ac:dyDescent="0.25">
      <c r="A6041" s="1">
        <v>45295</v>
      </c>
      <c r="B6041">
        <v>8768</v>
      </c>
      <c r="C6041">
        <v>4688.68017578125</v>
      </c>
      <c r="D6041">
        <v>-3.4283812973570078E-3</v>
      </c>
      <c r="E6041">
        <v>37440.33984375</v>
      </c>
      <c r="F6041">
        <v>2.7112972492848719E-4</v>
      </c>
      <c r="G6041">
        <v>14510.2998046875</v>
      </c>
      <c r="H6041">
        <v>-5.6132797204309082E-3</v>
      </c>
      <c r="I6041">
        <v>1957.72998046875</v>
      </c>
      <c r="J6041">
        <v>-7.5029131265835769E-4</v>
      </c>
      <c r="K6041">
        <v>16282.009765625</v>
      </c>
      <c r="L6041">
        <v>-5.2833503586289243E-3</v>
      </c>
    </row>
    <row r="6042" spans="1:12" x14ac:dyDescent="0.25">
      <c r="A6042" s="1">
        <v>45296</v>
      </c>
      <c r="B6042">
        <v>8769</v>
      </c>
      <c r="C6042">
        <v>4697.240234375</v>
      </c>
      <c r="D6042">
        <v>1.825686178802632E-3</v>
      </c>
      <c r="E6042">
        <v>37466.109375</v>
      </c>
      <c r="F6042">
        <v>6.8828251446295674E-4</v>
      </c>
      <c r="G6042">
        <v>14524.0703125</v>
      </c>
      <c r="H6042">
        <v>9.4901607808628441E-4</v>
      </c>
      <c r="I6042">
        <v>1951.140014648438</v>
      </c>
      <c r="J6042">
        <v>-3.3661260163846411E-3</v>
      </c>
      <c r="K6042">
        <v>16305.98046875</v>
      </c>
      <c r="L6042">
        <v>1.4722201663093239E-3</v>
      </c>
    </row>
    <row r="6043" spans="1:12" x14ac:dyDescent="0.25">
      <c r="A6043" s="1">
        <v>45299</v>
      </c>
      <c r="B6043">
        <v>8772</v>
      </c>
      <c r="C6043">
        <v>4763.5400390625</v>
      </c>
      <c r="D6043">
        <v>1.411462930984664E-2</v>
      </c>
      <c r="E6043">
        <v>37683.01171875</v>
      </c>
      <c r="F6043">
        <v>5.7892945749722369E-3</v>
      </c>
      <c r="G6043">
        <v>14843.76953125</v>
      </c>
      <c r="H6043">
        <v>2.2011682116056312E-2</v>
      </c>
      <c r="I6043">
        <v>1989.010009765625</v>
      </c>
      <c r="J6043">
        <v>1.9409163275250881E-2</v>
      </c>
      <c r="K6043">
        <v>16649.869140625</v>
      </c>
      <c r="L6043">
        <v>2.1089726713094951E-2</v>
      </c>
    </row>
    <row r="6044" spans="1:12" x14ac:dyDescent="0.25">
      <c r="A6044" s="1">
        <v>45300</v>
      </c>
      <c r="B6044">
        <v>8773</v>
      </c>
      <c r="C6044">
        <v>4756.5</v>
      </c>
      <c r="D6044">
        <v>-1.477900679908162E-3</v>
      </c>
      <c r="E6044">
        <v>37525.16015625</v>
      </c>
      <c r="F6044">
        <v>-4.1889317042421714E-3</v>
      </c>
      <c r="G6044">
        <v>14857.7099609375</v>
      </c>
      <c r="H6044">
        <v>9.391435011270044E-4</v>
      </c>
      <c r="I6044">
        <v>1968.0400390625</v>
      </c>
      <c r="J6044">
        <v>-1.0542918637999169E-2</v>
      </c>
      <c r="K6044">
        <v>16678.69921875</v>
      </c>
      <c r="L6044">
        <v>1.7315498327044041E-3</v>
      </c>
    </row>
    <row r="6045" spans="1:12" x14ac:dyDescent="0.25">
      <c r="A6045" s="1">
        <v>45301</v>
      </c>
      <c r="B6045">
        <v>8774</v>
      </c>
      <c r="C6045">
        <v>4783.4501953125</v>
      </c>
      <c r="D6045">
        <v>5.6659718937244197E-3</v>
      </c>
      <c r="E6045">
        <v>37695.73046875</v>
      </c>
      <c r="F6045">
        <v>4.5454919256777693E-3</v>
      </c>
      <c r="G6045">
        <v>14969.650390625</v>
      </c>
      <c r="H6045">
        <v>7.534164415768263E-3</v>
      </c>
      <c r="I6045">
        <v>1970.260009765625</v>
      </c>
      <c r="J6045">
        <v>1.1280109444229409E-3</v>
      </c>
      <c r="K6045">
        <v>16793.05078125</v>
      </c>
      <c r="L6045">
        <v>6.8561439354604134E-3</v>
      </c>
    </row>
    <row r="6046" spans="1:12" x14ac:dyDescent="0.25">
      <c r="A6046" s="1">
        <v>45302</v>
      </c>
      <c r="B6046">
        <v>8775</v>
      </c>
      <c r="C6046">
        <v>4780.240234375</v>
      </c>
      <c r="D6046">
        <v>-6.7105557838686991E-4</v>
      </c>
      <c r="E6046">
        <v>37711.01953125</v>
      </c>
      <c r="F6046">
        <v>4.0559135769169252E-4</v>
      </c>
      <c r="G6046">
        <v>14970.1904296875</v>
      </c>
      <c r="H6046">
        <v>3.6075596183460228E-5</v>
      </c>
      <c r="I6046">
        <v>1955.4599609375</v>
      </c>
      <c r="J6046">
        <v>-7.5117237089360467E-3</v>
      </c>
      <c r="K6046">
        <v>16820.900390625</v>
      </c>
      <c r="L6046">
        <v>1.65840083125901E-3</v>
      </c>
    </row>
    <row r="6047" spans="1:12" x14ac:dyDescent="0.25">
      <c r="A6047" s="1">
        <v>45303</v>
      </c>
      <c r="B6047">
        <v>8776</v>
      </c>
      <c r="C6047">
        <v>4783.830078125</v>
      </c>
      <c r="D6047">
        <v>7.5097559411041459E-4</v>
      </c>
      <c r="E6047">
        <v>37592.98046875</v>
      </c>
      <c r="F6047">
        <v>-3.130094703543751E-3</v>
      </c>
      <c r="G6047">
        <v>14972.759765625</v>
      </c>
      <c r="H6047">
        <v>1.7163014388943409E-4</v>
      </c>
      <c r="I6047">
        <v>1950.9599609375</v>
      </c>
      <c r="J6047">
        <v>-2.3012488569914562E-3</v>
      </c>
      <c r="K6047">
        <v>16832.919921875</v>
      </c>
      <c r="L6047">
        <v>7.1455932624742147E-4</v>
      </c>
    </row>
    <row r="6048" spans="1:12" x14ac:dyDescent="0.25">
      <c r="A6048" s="1">
        <v>45307</v>
      </c>
      <c r="B6048">
        <v>8780</v>
      </c>
      <c r="C6048">
        <v>4765.97998046875</v>
      </c>
      <c r="D6048">
        <v>-3.731340236743153E-3</v>
      </c>
      <c r="E6048">
        <v>37361.12109375</v>
      </c>
      <c r="F6048">
        <v>-6.1676241710267874E-3</v>
      </c>
      <c r="G6048">
        <v>14944.349609375</v>
      </c>
      <c r="H6048">
        <v>-1.897456226822358E-3</v>
      </c>
      <c r="I6048">
        <v>1927.300048828125</v>
      </c>
      <c r="J6048">
        <v>-1.212731813214951E-2</v>
      </c>
      <c r="K6048">
        <v>16830.7109375</v>
      </c>
      <c r="L6048">
        <v>-1.3123001744508309E-4</v>
      </c>
    </row>
    <row r="6049" spans="1:12" x14ac:dyDescent="0.25">
      <c r="A6049" s="1">
        <v>45308</v>
      </c>
      <c r="B6049">
        <v>8781</v>
      </c>
      <c r="C6049">
        <v>4739.2099609375</v>
      </c>
      <c r="D6049">
        <v>-5.6168971839904991E-3</v>
      </c>
      <c r="E6049">
        <v>37266.671875</v>
      </c>
      <c r="F6049">
        <v>-2.5280081535293819E-3</v>
      </c>
      <c r="G6049">
        <v>14855.6201171875</v>
      </c>
      <c r="H6049">
        <v>-5.9373271173900344E-3</v>
      </c>
      <c r="I6049">
        <v>1913.170043945312</v>
      </c>
      <c r="J6049">
        <v>-7.3315023736986173E-3</v>
      </c>
      <c r="K6049">
        <v>16736.279296875</v>
      </c>
      <c r="L6049">
        <v>-5.6106744970944034E-3</v>
      </c>
    </row>
    <row r="6050" spans="1:12" x14ac:dyDescent="0.25">
      <c r="A6050" s="1">
        <v>45309</v>
      </c>
      <c r="B6050">
        <v>8782</v>
      </c>
      <c r="C6050">
        <v>4780.93994140625</v>
      </c>
      <c r="D6050">
        <v>8.805260963896E-3</v>
      </c>
      <c r="E6050">
        <v>37468.609375</v>
      </c>
      <c r="F6050">
        <v>5.4187157006491127E-3</v>
      </c>
      <c r="G6050">
        <v>15055.650390625</v>
      </c>
      <c r="H6050">
        <v>1.346495614855359E-2</v>
      </c>
      <c r="I6050">
        <v>1923.650024414062</v>
      </c>
      <c r="J6050">
        <v>5.4778092004506007E-3</v>
      </c>
      <c r="K6050">
        <v>16982.2890625</v>
      </c>
      <c r="L6050">
        <v>1.469919097675043E-2</v>
      </c>
    </row>
    <row r="6051" spans="1:12" x14ac:dyDescent="0.25">
      <c r="A6051" s="1">
        <v>45310</v>
      </c>
      <c r="B6051">
        <v>8783</v>
      </c>
      <c r="C6051">
        <v>4839.81005859375</v>
      </c>
      <c r="D6051">
        <v>1.231350276493615E-2</v>
      </c>
      <c r="E6051">
        <v>37863.80078125</v>
      </c>
      <c r="F6051">
        <v>1.054726644095005E-2</v>
      </c>
      <c r="G6051">
        <v>15310.9697265625</v>
      </c>
      <c r="H6051">
        <v>1.6958373056834789E-2</v>
      </c>
      <c r="I6051">
        <v>1944.390014648438</v>
      </c>
      <c r="J6051">
        <v>1.0781581873601681E-2</v>
      </c>
      <c r="K6051">
        <v>17314</v>
      </c>
      <c r="L6051">
        <v>1.9532757702992901E-2</v>
      </c>
    </row>
    <row r="6052" spans="1:12" x14ac:dyDescent="0.25">
      <c r="A6052" s="1">
        <v>45313</v>
      </c>
      <c r="B6052">
        <v>8786</v>
      </c>
      <c r="C6052">
        <v>4850.43017578125</v>
      </c>
      <c r="D6052">
        <v>2.1943252026270792E-3</v>
      </c>
      <c r="E6052">
        <v>38001.80859375</v>
      </c>
      <c r="F6052">
        <v>3.644848368427489E-3</v>
      </c>
      <c r="G6052">
        <v>15360.2900390625</v>
      </c>
      <c r="H6052">
        <v>3.2212402859392859E-3</v>
      </c>
      <c r="I6052">
        <v>1983.380004882812</v>
      </c>
      <c r="J6052">
        <v>2.005255629818881E-2</v>
      </c>
      <c r="K6052">
        <v>17330.380859375</v>
      </c>
      <c r="L6052">
        <v>9.4610485012136536E-4</v>
      </c>
    </row>
    <row r="6053" spans="1:12" x14ac:dyDescent="0.25">
      <c r="A6053" s="1">
        <v>45314</v>
      </c>
      <c r="B6053">
        <v>8787</v>
      </c>
      <c r="C6053">
        <v>4864.60009765625</v>
      </c>
      <c r="D6053">
        <v>2.921374261968035E-3</v>
      </c>
      <c r="E6053">
        <v>37905.44921875</v>
      </c>
      <c r="F6053">
        <v>-2.535652343026884E-3</v>
      </c>
      <c r="G6053">
        <v>15425.9404296875</v>
      </c>
      <c r="H6053">
        <v>4.2740332674737758E-3</v>
      </c>
      <c r="I6053">
        <v>1976.27001953125</v>
      </c>
      <c r="J6053">
        <v>-3.584782207170734E-3</v>
      </c>
      <c r="K6053">
        <v>17404.2109375</v>
      </c>
      <c r="L6053">
        <v>4.2601532374899609E-3</v>
      </c>
    </row>
    <row r="6054" spans="1:12" x14ac:dyDescent="0.25">
      <c r="A6054" s="1">
        <v>45315</v>
      </c>
      <c r="B6054">
        <v>8788</v>
      </c>
      <c r="C6054">
        <v>4868.5498046875</v>
      </c>
      <c r="D6054">
        <v>8.1192841178312491E-4</v>
      </c>
      <c r="E6054">
        <v>37806.390625</v>
      </c>
      <c r="F6054">
        <v>-2.613307474034654E-3</v>
      </c>
      <c r="G6054">
        <v>15481.919921875</v>
      </c>
      <c r="H6054">
        <v>3.6289192508331962E-3</v>
      </c>
      <c r="I6054">
        <v>1961.859985351562</v>
      </c>
      <c r="J6054">
        <v>-7.2915310343603101E-3</v>
      </c>
      <c r="K6054">
        <v>17499.30078125</v>
      </c>
      <c r="L6054">
        <v>5.4636113117381147E-3</v>
      </c>
    </row>
    <row r="6055" spans="1:12" x14ac:dyDescent="0.25">
      <c r="A6055" s="1">
        <v>45316</v>
      </c>
      <c r="B6055">
        <v>8789</v>
      </c>
      <c r="C6055">
        <v>4894.16015625</v>
      </c>
      <c r="D6055">
        <v>5.2603655277063677E-3</v>
      </c>
      <c r="E6055">
        <v>38049.12890625</v>
      </c>
      <c r="F6055">
        <v>6.4205621652093647E-3</v>
      </c>
      <c r="G6055">
        <v>15510.5</v>
      </c>
      <c r="H6055">
        <v>1.846029321248333E-3</v>
      </c>
      <c r="I6055">
        <v>1975.880004882812</v>
      </c>
      <c r="J6055">
        <v>7.1462895598728426E-3</v>
      </c>
      <c r="K6055">
        <v>17516.990234375</v>
      </c>
      <c r="L6055">
        <v>1.0108662823804519E-3</v>
      </c>
    </row>
    <row r="6056" spans="1:12" x14ac:dyDescent="0.25">
      <c r="A6056" s="1">
        <v>45317</v>
      </c>
      <c r="B6056">
        <v>8790</v>
      </c>
      <c r="C6056">
        <v>4890.97021484375</v>
      </c>
      <c r="D6056">
        <v>-6.5178525107645324E-4</v>
      </c>
      <c r="E6056">
        <v>38109.4296875</v>
      </c>
      <c r="F6056">
        <v>1.5848137127811861E-3</v>
      </c>
      <c r="G6056">
        <v>15455.3603515625</v>
      </c>
      <c r="H6056">
        <v>-3.554988455401142E-3</v>
      </c>
      <c r="I6056">
        <v>1978.329956054688</v>
      </c>
      <c r="J6056">
        <v>1.239929128196815E-3</v>
      </c>
      <c r="K6056">
        <v>17421.009765625</v>
      </c>
      <c r="L6056">
        <v>-5.4792785441901692E-3</v>
      </c>
    </row>
    <row r="6057" spans="1:12" x14ac:dyDescent="0.25">
      <c r="A6057" s="1">
        <v>45320</v>
      </c>
      <c r="B6057">
        <v>8793</v>
      </c>
      <c r="C6057">
        <v>4927.93017578125</v>
      </c>
      <c r="D6057">
        <v>7.5567748961808956E-3</v>
      </c>
      <c r="E6057">
        <v>38333.44921875</v>
      </c>
      <c r="F6057">
        <v>5.8783228478351823E-3</v>
      </c>
      <c r="G6057">
        <v>15628.0400390625</v>
      </c>
      <c r="H6057">
        <v>1.117280241754726E-2</v>
      </c>
      <c r="I6057">
        <v>2011.420043945312</v>
      </c>
      <c r="J6057">
        <v>1.6726273486054041E-2</v>
      </c>
      <c r="K6057">
        <v>17596.26953125</v>
      </c>
      <c r="L6057">
        <v>1.006025299238522E-2</v>
      </c>
    </row>
    <row r="6058" spans="1:12" x14ac:dyDescent="0.25">
      <c r="A6058" s="1">
        <v>45321</v>
      </c>
      <c r="B6058">
        <v>8794</v>
      </c>
      <c r="C6058">
        <v>4924.97021484375</v>
      </c>
      <c r="D6058">
        <v>-6.0064993453989857E-4</v>
      </c>
      <c r="E6058">
        <v>38467.30859375</v>
      </c>
      <c r="F6058">
        <v>3.491973139075677E-3</v>
      </c>
      <c r="G6058">
        <v>15509.900390625</v>
      </c>
      <c r="H6058">
        <v>-7.5594667112579561E-3</v>
      </c>
      <c r="I6058">
        <v>1996.239990234375</v>
      </c>
      <c r="J6058">
        <v>-7.5469336982254553E-3</v>
      </c>
      <c r="K6058">
        <v>17476.7109375</v>
      </c>
      <c r="L6058">
        <v>-6.7945420782326016E-3</v>
      </c>
    </row>
    <row r="6059" spans="1:12" x14ac:dyDescent="0.25">
      <c r="A6059" s="1">
        <v>45322</v>
      </c>
      <c r="B6059">
        <v>8795</v>
      </c>
      <c r="C6059">
        <v>4845.64990234375</v>
      </c>
      <c r="D6059">
        <v>-1.6105744611597968E-2</v>
      </c>
      <c r="E6059">
        <v>38150.30078125</v>
      </c>
      <c r="F6059">
        <v>-8.2409667868342806E-3</v>
      </c>
      <c r="G6059">
        <v>15164.009765625</v>
      </c>
      <c r="H6059">
        <v>-2.2301279588428199E-2</v>
      </c>
      <c r="I6059">
        <v>1947.339965820312</v>
      </c>
      <c r="J6059">
        <v>-2.4496064928707151E-2</v>
      </c>
      <c r="K6059">
        <v>17137.240234375</v>
      </c>
      <c r="L6059">
        <v>-1.9424175655191171E-2</v>
      </c>
    </row>
    <row r="6060" spans="1:12" x14ac:dyDescent="0.25">
      <c r="A6060" s="1">
        <v>45323</v>
      </c>
      <c r="B6060">
        <v>8796</v>
      </c>
      <c r="C6060">
        <v>4906.18994140625</v>
      </c>
      <c r="D6060">
        <v>1.249368821160979E-2</v>
      </c>
      <c r="E6060">
        <v>38519.83984375</v>
      </c>
      <c r="F6060">
        <v>9.6863997119944756E-3</v>
      </c>
      <c r="G6060">
        <v>15361.6396484375</v>
      </c>
      <c r="H6060">
        <v>1.3032824817912131E-2</v>
      </c>
      <c r="I6060">
        <v>1974.420043945312</v>
      </c>
      <c r="J6060">
        <v>1.390618926346154E-2</v>
      </c>
      <c r="K6060">
        <v>17344.7109375</v>
      </c>
      <c r="L6060">
        <v>1.2106424388498739E-2</v>
      </c>
    </row>
    <row r="6061" spans="1:12" x14ac:dyDescent="0.25">
      <c r="A6061" s="1">
        <v>45324</v>
      </c>
      <c r="B6061">
        <v>8797</v>
      </c>
      <c r="C6061">
        <v>4958.60986328125</v>
      </c>
      <c r="D6061">
        <v>1.068444607751462E-2</v>
      </c>
      <c r="E6061">
        <v>38654.421875</v>
      </c>
      <c r="F6061">
        <v>3.4938367292260959E-3</v>
      </c>
      <c r="G6061">
        <v>15628.9501953125</v>
      </c>
      <c r="H6061">
        <v>1.740117285606213E-2</v>
      </c>
      <c r="I6061">
        <v>1962.72998046875</v>
      </c>
      <c r="J6061">
        <v>-5.9207581043407842E-3</v>
      </c>
      <c r="K6061">
        <v>17642.73046875</v>
      </c>
      <c r="L6061">
        <v>1.7182156123782381E-2</v>
      </c>
    </row>
    <row r="6062" spans="1:12" x14ac:dyDescent="0.25">
      <c r="A6062" s="1">
        <v>45327</v>
      </c>
      <c r="B6062">
        <v>8800</v>
      </c>
      <c r="C6062">
        <v>4942.81005859375</v>
      </c>
      <c r="D6062">
        <v>-3.186337526672189E-3</v>
      </c>
      <c r="E6062">
        <v>38380.12109375</v>
      </c>
      <c r="F6062">
        <v>-7.0962329261327062E-3</v>
      </c>
      <c r="G6062">
        <v>15597.6796875</v>
      </c>
      <c r="H6062">
        <v>-2.0008066710635042E-3</v>
      </c>
      <c r="I6062">
        <v>1937.239990234375</v>
      </c>
      <c r="J6062">
        <v>-1.2987008140715959E-2</v>
      </c>
      <c r="K6062">
        <v>17613.0390625</v>
      </c>
      <c r="L6062">
        <v>-1.682925797828805E-3</v>
      </c>
    </row>
    <row r="6063" spans="1:12" x14ac:dyDescent="0.25">
      <c r="A6063" s="1">
        <v>45328</v>
      </c>
      <c r="B6063">
        <v>8801</v>
      </c>
      <c r="C6063">
        <v>4954.22998046875</v>
      </c>
      <c r="D6063">
        <v>2.3104108269635941E-3</v>
      </c>
      <c r="E6063">
        <v>38521.359375</v>
      </c>
      <c r="F6063">
        <v>3.6799852951219241E-3</v>
      </c>
      <c r="G6063">
        <v>15609</v>
      </c>
      <c r="H6063">
        <v>7.257690071089673E-4</v>
      </c>
      <c r="I6063">
        <v>1953.630004882812</v>
      </c>
      <c r="J6063">
        <v>8.4604977860560648E-3</v>
      </c>
      <c r="K6063">
        <v>17572.73046875</v>
      </c>
      <c r="L6063">
        <v>-2.2885655114353032E-3</v>
      </c>
    </row>
    <row r="6064" spans="1:12" x14ac:dyDescent="0.25">
      <c r="A6064" s="1">
        <v>45329</v>
      </c>
      <c r="B6064">
        <v>8802</v>
      </c>
      <c r="C6064">
        <v>4995.06005859375</v>
      </c>
      <c r="D6064">
        <v>8.241457963390042E-3</v>
      </c>
      <c r="E6064">
        <v>38677.359375</v>
      </c>
      <c r="F6064">
        <v>4.049701322358823E-3</v>
      </c>
      <c r="G6064">
        <v>15756.6396484375</v>
      </c>
      <c r="H6064">
        <v>9.4586231300852752E-3</v>
      </c>
      <c r="I6064">
        <v>1950.359985351562</v>
      </c>
      <c r="J6064">
        <v>-1.673817213636686E-3</v>
      </c>
      <c r="K6064">
        <v>17755.0703125</v>
      </c>
      <c r="L6064">
        <v>1.037629548090213E-2</v>
      </c>
    </row>
    <row r="6065" spans="1:12" x14ac:dyDescent="0.25">
      <c r="A6065" s="1">
        <v>45330</v>
      </c>
      <c r="B6065">
        <v>8803</v>
      </c>
      <c r="C6065">
        <v>4997.91015625</v>
      </c>
      <c r="D6065">
        <v>5.7058326082515265E-4</v>
      </c>
      <c r="E6065">
        <v>38726.328125</v>
      </c>
      <c r="F6065">
        <v>1.266083072663182E-3</v>
      </c>
      <c r="G6065">
        <v>15793.7099609375</v>
      </c>
      <c r="H6065">
        <v>2.3526788279171211E-3</v>
      </c>
      <c r="I6065">
        <v>1979.699951171875</v>
      </c>
      <c r="J6065">
        <v>1.504335919557143E-2</v>
      </c>
      <c r="K6065">
        <v>17783.169921875</v>
      </c>
      <c r="L6065">
        <v>1.582624505587882E-3</v>
      </c>
    </row>
    <row r="6066" spans="1:12" x14ac:dyDescent="0.25">
      <c r="A6066" s="1">
        <v>45331</v>
      </c>
      <c r="B6066">
        <v>8804</v>
      </c>
      <c r="C6066">
        <v>5026.60986328125</v>
      </c>
      <c r="D6066">
        <v>5.7423415255595236E-3</v>
      </c>
      <c r="E6066">
        <v>38671.69140625</v>
      </c>
      <c r="F6066">
        <v>-1.410841703702093E-3</v>
      </c>
      <c r="G6066">
        <v>15990.66015625</v>
      </c>
      <c r="H6066">
        <v>1.2470166654928731E-2</v>
      </c>
      <c r="I6066">
        <v>2009.989990234375</v>
      </c>
      <c r="J6066">
        <v>1.5300318133851579E-2</v>
      </c>
      <c r="K6066">
        <v>17962.41015625</v>
      </c>
      <c r="L6066">
        <v>1.0079206078693391E-2</v>
      </c>
    </row>
    <row r="6067" spans="1:12" x14ac:dyDescent="0.25">
      <c r="A6067" s="1">
        <v>45334</v>
      </c>
      <c r="B6067">
        <v>8807</v>
      </c>
      <c r="C6067">
        <v>5021.83984375</v>
      </c>
      <c r="D6067">
        <v>-9.489536011326738E-4</v>
      </c>
      <c r="E6067">
        <v>38797.37890625</v>
      </c>
      <c r="F6067">
        <v>3.2501164399467708E-3</v>
      </c>
      <c r="G6067">
        <v>15942.5498046875</v>
      </c>
      <c r="H6067">
        <v>-3.008653244606418E-3</v>
      </c>
      <c r="I6067">
        <v>2045.260009765625</v>
      </c>
      <c r="J6067">
        <v>1.75473607841885E-2</v>
      </c>
      <c r="K6067">
        <v>17882.66015625</v>
      </c>
      <c r="L6067">
        <v>-4.4398273564781876E-3</v>
      </c>
    </row>
    <row r="6068" spans="1:12" x14ac:dyDescent="0.25">
      <c r="A6068" s="1">
        <v>45335</v>
      </c>
      <c r="B6068">
        <v>8808</v>
      </c>
      <c r="C6068">
        <v>4953.169921875</v>
      </c>
      <c r="D6068">
        <v>-1.3674255653625461E-2</v>
      </c>
      <c r="E6068">
        <v>38272.75</v>
      </c>
      <c r="F6068">
        <v>-1.352227704654263E-2</v>
      </c>
      <c r="G6068">
        <v>15655.599609375</v>
      </c>
      <c r="H6068">
        <v>-1.7999015140484631E-2</v>
      </c>
      <c r="I6068">
        <v>1964.170043945312</v>
      </c>
      <c r="J6068">
        <v>-3.9647754042580363E-2</v>
      </c>
      <c r="K6068">
        <v>17600.419921875</v>
      </c>
      <c r="L6068">
        <v>-1.5782899854323799E-2</v>
      </c>
    </row>
    <row r="6069" spans="1:12" x14ac:dyDescent="0.25">
      <c r="A6069" s="1">
        <v>45336</v>
      </c>
      <c r="B6069">
        <v>8809</v>
      </c>
      <c r="C6069">
        <v>5000.6201171875</v>
      </c>
      <c r="D6069">
        <v>9.5797632750176387E-3</v>
      </c>
      <c r="E6069">
        <v>38424.26953125</v>
      </c>
      <c r="F6069">
        <v>3.9589402708193333E-3</v>
      </c>
      <c r="G6069">
        <v>15859.150390625</v>
      </c>
      <c r="H6069">
        <v>1.3001787624161491E-2</v>
      </c>
      <c r="I6069">
        <v>2012.099975585938</v>
      </c>
      <c r="J6069">
        <v>2.4402129432924191E-2</v>
      </c>
      <c r="K6069">
        <v>17807.630859375</v>
      </c>
      <c r="L6069">
        <v>1.177306782564114E-2</v>
      </c>
    </row>
    <row r="6070" spans="1:12" x14ac:dyDescent="0.25">
      <c r="A6070" s="1">
        <v>45337</v>
      </c>
      <c r="B6070">
        <v>8810</v>
      </c>
      <c r="C6070">
        <v>5029.72998046875</v>
      </c>
      <c r="D6070">
        <v>5.8212506847294954E-3</v>
      </c>
      <c r="E6070">
        <v>38773.12109375</v>
      </c>
      <c r="F6070">
        <v>9.0789380450364554E-3</v>
      </c>
      <c r="G6070">
        <v>15906.169921875</v>
      </c>
      <c r="H6070">
        <v>2.9648203145733461E-3</v>
      </c>
      <c r="I6070">
        <v>2061.47998046875</v>
      </c>
      <c r="J6070">
        <v>2.4541526505626129E-2</v>
      </c>
      <c r="K6070">
        <v>17845.720703125</v>
      </c>
      <c r="L6070">
        <v>2.1389618894727121E-3</v>
      </c>
    </row>
    <row r="6071" spans="1:12" x14ac:dyDescent="0.25">
      <c r="A6071" s="1">
        <v>45338</v>
      </c>
      <c r="B6071">
        <v>8811</v>
      </c>
      <c r="C6071">
        <v>5005.56982421875</v>
      </c>
      <c r="D6071">
        <v>-4.8034698371121074E-3</v>
      </c>
      <c r="E6071">
        <v>38627.98828125</v>
      </c>
      <c r="F6071">
        <v>-3.7431294774821211E-3</v>
      </c>
      <c r="G6071">
        <v>15775.650390625</v>
      </c>
      <c r="H6071">
        <v>-8.2055914083064563E-3</v>
      </c>
      <c r="I6071">
        <v>2045.140014648438</v>
      </c>
      <c r="J6071">
        <v>-7.9263276748370304E-3</v>
      </c>
      <c r="K6071">
        <v>17685.98046875</v>
      </c>
      <c r="L6071">
        <v>-8.9511786625141587E-3</v>
      </c>
    </row>
    <row r="6072" spans="1:12" x14ac:dyDescent="0.25">
      <c r="A6072" s="1">
        <v>45342</v>
      </c>
      <c r="B6072">
        <v>8815</v>
      </c>
      <c r="C6072">
        <v>4975.509765625</v>
      </c>
      <c r="D6072">
        <v>-6.0053220011653252E-3</v>
      </c>
      <c r="E6072">
        <v>38563.80078125</v>
      </c>
      <c r="F6072">
        <v>-1.661683739071607E-3</v>
      </c>
      <c r="G6072">
        <v>15630.7802734375</v>
      </c>
      <c r="H6072">
        <v>-9.1831470399211801E-3</v>
      </c>
      <c r="I6072">
        <v>2004.140014648438</v>
      </c>
      <c r="J6072">
        <v>-2.0047527165052311E-2</v>
      </c>
      <c r="K6072">
        <v>17546.099609375</v>
      </c>
      <c r="L6072">
        <v>-7.9091379537685746E-3</v>
      </c>
    </row>
    <row r="6073" spans="1:12" x14ac:dyDescent="0.25">
      <c r="A6073" s="1">
        <v>45343</v>
      </c>
      <c r="B6073">
        <v>8816</v>
      </c>
      <c r="C6073">
        <v>4981.7998046875</v>
      </c>
      <c r="D6073">
        <v>1.264199922982101E-3</v>
      </c>
      <c r="E6073">
        <v>38612.23828125</v>
      </c>
      <c r="F6073">
        <v>1.256035427492197E-3</v>
      </c>
      <c r="G6073">
        <v>15580.8701171875</v>
      </c>
      <c r="H6073">
        <v>-3.1930687641240629E-3</v>
      </c>
      <c r="I6073">
        <v>1994.739990234375</v>
      </c>
      <c r="J6073">
        <v>-4.6903032449615578E-3</v>
      </c>
      <c r="K6073">
        <v>17478.91015625</v>
      </c>
      <c r="L6073">
        <v>-3.829309910511447E-3</v>
      </c>
    </row>
    <row r="6074" spans="1:12" x14ac:dyDescent="0.25">
      <c r="A6074" s="1">
        <v>45344</v>
      </c>
      <c r="B6074">
        <v>8817</v>
      </c>
      <c r="C6074">
        <v>5087.02978515625</v>
      </c>
      <c r="D6074">
        <v>2.112288421741404E-2</v>
      </c>
      <c r="E6074">
        <v>39069.109375</v>
      </c>
      <c r="F6074">
        <v>1.183228722515817E-2</v>
      </c>
      <c r="G6074">
        <v>16041.6201171875</v>
      </c>
      <c r="H6074">
        <v>2.9571519211352589E-2</v>
      </c>
      <c r="I6074">
        <v>2013.839965820312</v>
      </c>
      <c r="J6074">
        <v>9.5751705382378649E-3</v>
      </c>
      <c r="K6074">
        <v>18004.69921875</v>
      </c>
      <c r="L6074">
        <v>3.008134133076901E-2</v>
      </c>
    </row>
    <row r="6075" spans="1:12" x14ac:dyDescent="0.25">
      <c r="A6075" s="1">
        <v>45345</v>
      </c>
      <c r="B6075">
        <v>8818</v>
      </c>
      <c r="C6075">
        <v>5088.7998046875</v>
      </c>
      <c r="D6075">
        <v>3.4794754621159107E-4</v>
      </c>
      <c r="E6075">
        <v>39131.53125</v>
      </c>
      <c r="F6075">
        <v>1.597729664140735E-3</v>
      </c>
      <c r="G6075">
        <v>15996.8203125</v>
      </c>
      <c r="H6075">
        <v>-2.792723201286873E-3</v>
      </c>
      <c r="I6075">
        <v>2016.68994140625</v>
      </c>
      <c r="J6075">
        <v>1.415194670037812E-3</v>
      </c>
      <c r="K6075">
        <v>17937.609375</v>
      </c>
      <c r="L6075">
        <v>-3.7262407405358471E-3</v>
      </c>
    </row>
    <row r="6076" spans="1:12" x14ac:dyDescent="0.25">
      <c r="A6076" s="1">
        <v>45348</v>
      </c>
      <c r="B6076">
        <v>8821</v>
      </c>
      <c r="C6076">
        <v>5069.52978515625</v>
      </c>
      <c r="D6076">
        <v>-3.7867513501905758E-3</v>
      </c>
      <c r="E6076">
        <v>39069.23046875</v>
      </c>
      <c r="F6076">
        <v>-1.592086464799358E-3</v>
      </c>
      <c r="G6076">
        <v>15976.25</v>
      </c>
      <c r="H6076">
        <v>-1.285900078775382E-3</v>
      </c>
      <c r="I6076">
        <v>2028.969970703125</v>
      </c>
      <c r="J6076">
        <v>6.0892004490844531E-3</v>
      </c>
      <c r="K6076">
        <v>17933.330078125</v>
      </c>
      <c r="L6076">
        <v>-2.385656185023288E-4</v>
      </c>
    </row>
    <row r="6077" spans="1:12" x14ac:dyDescent="0.25">
      <c r="A6077" s="1">
        <v>45349</v>
      </c>
      <c r="B6077">
        <v>8822</v>
      </c>
      <c r="C6077">
        <v>5078.18017578125</v>
      </c>
      <c r="D6077">
        <v>1.706349699399867E-3</v>
      </c>
      <c r="E6077">
        <v>38972.41015625</v>
      </c>
      <c r="F6077">
        <v>-2.47817301079023E-3</v>
      </c>
      <c r="G6077">
        <v>16035.2998046875</v>
      </c>
      <c r="H6077">
        <v>3.696099190204194E-3</v>
      </c>
      <c r="I6077">
        <v>2056.110107421875</v>
      </c>
      <c r="J6077">
        <v>1.337631266634509E-2</v>
      </c>
      <c r="K6077">
        <v>17971.05078125</v>
      </c>
      <c r="L6077">
        <v>2.1033853144214461E-3</v>
      </c>
    </row>
    <row r="6078" spans="1:12" x14ac:dyDescent="0.25">
      <c r="A6078" s="1">
        <v>45350</v>
      </c>
      <c r="B6078">
        <v>8823</v>
      </c>
      <c r="C6078">
        <v>5069.759765625</v>
      </c>
      <c r="D6078">
        <v>-1.6581550604305439E-3</v>
      </c>
      <c r="E6078">
        <v>38949.01953125</v>
      </c>
      <c r="F6078">
        <v>-6.0018420483165524E-4</v>
      </c>
      <c r="G6078">
        <v>15947.740234375</v>
      </c>
      <c r="H6078">
        <v>-5.460426146002173E-3</v>
      </c>
      <c r="I6078">
        <v>2040.31005859375</v>
      </c>
      <c r="J6078">
        <v>-7.6844371179792814E-3</v>
      </c>
      <c r="K6078">
        <v>17874.5</v>
      </c>
      <c r="L6078">
        <v>-5.3725729466379546E-3</v>
      </c>
    </row>
    <row r="6079" spans="1:12" x14ac:dyDescent="0.25">
      <c r="A6079" s="1">
        <v>45351</v>
      </c>
      <c r="B6079">
        <v>8824</v>
      </c>
      <c r="C6079">
        <v>5096.27001953125</v>
      </c>
      <c r="D6079">
        <v>5.2290946971491614E-3</v>
      </c>
      <c r="E6079">
        <v>38996.390625</v>
      </c>
      <c r="F6079">
        <v>1.216233279299761E-3</v>
      </c>
      <c r="G6079">
        <v>16091.919921875</v>
      </c>
      <c r="H6079">
        <v>9.0407597177450949E-3</v>
      </c>
      <c r="I6079">
        <v>2054.840087890625</v>
      </c>
      <c r="J6079">
        <v>7.1214809904380783E-3</v>
      </c>
      <c r="K6079">
        <v>18043.849609375</v>
      </c>
      <c r="L6079">
        <v>9.4743690382947943E-3</v>
      </c>
    </row>
    <row r="6080" spans="1:12" x14ac:dyDescent="0.25">
      <c r="A6080" s="1">
        <v>45352</v>
      </c>
      <c r="B6080">
        <v>8825</v>
      </c>
      <c r="C6080">
        <v>5137.080078125</v>
      </c>
      <c r="D6080">
        <v>8.0078289488876297E-3</v>
      </c>
      <c r="E6080">
        <v>39087.37890625</v>
      </c>
      <c r="F6080">
        <v>2.3332487902525401E-3</v>
      </c>
      <c r="G6080">
        <v>16274.9404296875</v>
      </c>
      <c r="H6080">
        <v>1.137344137312701E-2</v>
      </c>
      <c r="I6080">
        <v>2076.389892578125</v>
      </c>
      <c r="J6080">
        <v>1.0487339046233E-2</v>
      </c>
      <c r="K6080">
        <v>18302.91015625</v>
      </c>
      <c r="L6080">
        <v>1.4357276993729681E-2</v>
      </c>
    </row>
    <row r="6081" spans="1:12" x14ac:dyDescent="0.25">
      <c r="A6081" s="1">
        <v>45355</v>
      </c>
      <c r="B6081">
        <v>8828</v>
      </c>
      <c r="C6081">
        <v>5130.9501953125</v>
      </c>
      <c r="D6081">
        <v>-1.1932620709189661E-3</v>
      </c>
      <c r="E6081">
        <v>38989.828125</v>
      </c>
      <c r="F6081">
        <v>-2.4957104819940401E-3</v>
      </c>
      <c r="G6081">
        <v>16207.509765625</v>
      </c>
      <c r="H6081">
        <v>-4.1432203302875781E-3</v>
      </c>
      <c r="I6081">
        <v>2074.31005859375</v>
      </c>
      <c r="J6081">
        <v>-1.001658692237561E-3</v>
      </c>
      <c r="K6081">
        <v>18226.48046875</v>
      </c>
      <c r="L6081">
        <v>-4.1758215959936118E-3</v>
      </c>
    </row>
    <row r="6082" spans="1:12" x14ac:dyDescent="0.25">
      <c r="A6082" s="1">
        <v>45356</v>
      </c>
      <c r="B6082">
        <v>8829</v>
      </c>
      <c r="C6082">
        <v>5078.64990234375</v>
      </c>
      <c r="D6082">
        <v>-1.0193100883444609E-2</v>
      </c>
      <c r="E6082">
        <v>38585.19140625</v>
      </c>
      <c r="F6082">
        <v>-1.037800724467797E-2</v>
      </c>
      <c r="G6082">
        <v>15939.58984375</v>
      </c>
      <c r="H6082">
        <v>-1.653060376019266E-2</v>
      </c>
      <c r="I6082">
        <v>2053.7099609375</v>
      </c>
      <c r="J6082">
        <v>-9.9310600027729956E-3</v>
      </c>
      <c r="K6082">
        <v>17897.869140625</v>
      </c>
      <c r="L6082">
        <v>-1.8029335322769399E-2</v>
      </c>
    </row>
    <row r="6083" spans="1:12" x14ac:dyDescent="0.25">
      <c r="A6083" s="1">
        <v>45357</v>
      </c>
      <c r="B6083">
        <v>8830</v>
      </c>
      <c r="C6083">
        <v>5104.759765625</v>
      </c>
      <c r="D6083">
        <v>5.1411032032746551E-3</v>
      </c>
      <c r="E6083">
        <v>38661.05078125</v>
      </c>
      <c r="F6083">
        <v>1.9660230320306389E-3</v>
      </c>
      <c r="G6083">
        <v>16031.5400390625</v>
      </c>
      <c r="H6083">
        <v>5.7686675889314643E-3</v>
      </c>
      <c r="I6083">
        <v>2068.090087890625</v>
      </c>
      <c r="J6083">
        <v>7.0020242520325571E-3</v>
      </c>
      <c r="K6083">
        <v>18017.5703125</v>
      </c>
      <c r="L6083">
        <v>6.6880124630757098E-3</v>
      </c>
    </row>
    <row r="6084" spans="1:12" x14ac:dyDescent="0.25">
      <c r="A6084" s="1">
        <v>45358</v>
      </c>
      <c r="B6084">
        <v>8831</v>
      </c>
      <c r="C6084">
        <v>5157.35986328125</v>
      </c>
      <c r="D6084">
        <v>1.030412792595148E-2</v>
      </c>
      <c r="E6084">
        <v>38791.3515625</v>
      </c>
      <c r="F6084">
        <v>3.370337293397974E-3</v>
      </c>
      <c r="G6084">
        <v>16273.3798828125</v>
      </c>
      <c r="H6084">
        <v>1.5085253391797121E-2</v>
      </c>
      <c r="I6084">
        <v>2084.739990234375</v>
      </c>
      <c r="J6084">
        <v>8.0508593127741612E-3</v>
      </c>
      <c r="K6084">
        <v>18297.990234375</v>
      </c>
      <c r="L6084">
        <v>1.5563692385340829E-2</v>
      </c>
    </row>
    <row r="6085" spans="1:12" x14ac:dyDescent="0.25">
      <c r="A6085" s="1">
        <v>45359</v>
      </c>
      <c r="B6085">
        <v>8832</v>
      </c>
      <c r="C6085">
        <v>5123.68994140625</v>
      </c>
      <c r="D6085">
        <v>-6.5285190034379834E-3</v>
      </c>
      <c r="E6085">
        <v>38722.69140625</v>
      </c>
      <c r="F6085">
        <v>-1.769986182084349E-3</v>
      </c>
      <c r="G6085">
        <v>16085.1103515625</v>
      </c>
      <c r="H6085">
        <v>-1.156917202239249E-2</v>
      </c>
      <c r="I6085">
        <v>2082.7099609375</v>
      </c>
      <c r="J6085">
        <v>-9.7375658661724707E-4</v>
      </c>
      <c r="K6085">
        <v>18018.44921875</v>
      </c>
      <c r="L6085">
        <v>-1.52771431203329E-2</v>
      </c>
    </row>
    <row r="6086" spans="1:12" x14ac:dyDescent="0.25">
      <c r="A6086" s="1">
        <v>45362</v>
      </c>
      <c r="B6086">
        <v>8835</v>
      </c>
      <c r="C6086">
        <v>5117.93994140625</v>
      </c>
      <c r="D6086">
        <v>-1.122238087346461E-3</v>
      </c>
      <c r="E6086">
        <v>38769.66015625</v>
      </c>
      <c r="F6086">
        <v>1.212951587151734E-3</v>
      </c>
      <c r="G6086">
        <v>16019.26953125</v>
      </c>
      <c r="H6086">
        <v>-4.0932775015810607E-3</v>
      </c>
      <c r="I6086">
        <v>2065.8798828125</v>
      </c>
      <c r="J6086">
        <v>-8.0808554434647073E-3</v>
      </c>
      <c r="K6086">
        <v>17951.689453125</v>
      </c>
      <c r="L6086">
        <v>-3.7050783235845759E-3</v>
      </c>
    </row>
    <row r="6087" spans="1:12" x14ac:dyDescent="0.25">
      <c r="A6087" s="1">
        <v>45363</v>
      </c>
      <c r="B6087">
        <v>8836</v>
      </c>
      <c r="C6087">
        <v>5175.27001953125</v>
      </c>
      <c r="D6087">
        <v>1.1201787981366401E-2</v>
      </c>
      <c r="E6087">
        <v>39005.48828125</v>
      </c>
      <c r="F6087">
        <v>6.0828009337601241E-3</v>
      </c>
      <c r="G6087">
        <v>16265.6396484375</v>
      </c>
      <c r="H6087">
        <v>1.537960995705134E-2</v>
      </c>
      <c r="I6087">
        <v>2065.47998046875</v>
      </c>
      <c r="J6087">
        <v>-1.9357482837079049E-4</v>
      </c>
      <c r="K6087">
        <v>18219.109375</v>
      </c>
      <c r="L6087">
        <v>1.4896643715527789E-2</v>
      </c>
    </row>
    <row r="6088" spans="1:12" x14ac:dyDescent="0.25">
      <c r="A6088" s="1">
        <v>45364</v>
      </c>
      <c r="B6088">
        <v>8837</v>
      </c>
      <c r="C6088">
        <v>5165.31005859375</v>
      </c>
      <c r="D6088">
        <v>-1.924529715340739E-3</v>
      </c>
      <c r="E6088">
        <v>39043.3203125</v>
      </c>
      <c r="F6088">
        <v>9.699155918061475E-4</v>
      </c>
      <c r="G6088">
        <v>16177.76953125</v>
      </c>
      <c r="H6088">
        <v>-5.4021925412530702E-3</v>
      </c>
      <c r="I6088">
        <v>2071.7099609375</v>
      </c>
      <c r="J6088">
        <v>3.0162386116838751E-3</v>
      </c>
      <c r="K6088">
        <v>18068.470703125</v>
      </c>
      <c r="L6088">
        <v>-8.2681688097061556E-3</v>
      </c>
    </row>
    <row r="6089" spans="1:12" x14ac:dyDescent="0.25">
      <c r="A6089" s="1">
        <v>45365</v>
      </c>
      <c r="B6089">
        <v>8838</v>
      </c>
      <c r="C6089">
        <v>5150.47998046875</v>
      </c>
      <c r="D6089">
        <v>-2.871091562127392E-3</v>
      </c>
      <c r="E6089">
        <v>38905.66015625</v>
      </c>
      <c r="F6089">
        <v>-3.525831183110895E-3</v>
      </c>
      <c r="G6089">
        <v>16128.5302734375</v>
      </c>
      <c r="H6089">
        <v>-3.0436369931828851E-3</v>
      </c>
      <c r="I6089">
        <v>2031.180053710938</v>
      </c>
      <c r="J6089">
        <v>-1.9563504540095589E-2</v>
      </c>
      <c r="K6089">
        <v>18014.810546875</v>
      </c>
      <c r="L6089">
        <v>-2.9698227997081439E-3</v>
      </c>
    </row>
    <row r="6090" spans="1:12" x14ac:dyDescent="0.25">
      <c r="A6090" s="1">
        <v>45366</v>
      </c>
      <c r="B6090">
        <v>8839</v>
      </c>
      <c r="C6090">
        <v>5117.08984375</v>
      </c>
      <c r="D6090">
        <v>-6.4829174844615034E-3</v>
      </c>
      <c r="E6090">
        <v>38714.76953125</v>
      </c>
      <c r="F6090">
        <v>-4.90650008850535E-3</v>
      </c>
      <c r="G6090">
        <v>15973.169921875</v>
      </c>
      <c r="H6090">
        <v>-9.6326415940308774E-3</v>
      </c>
      <c r="I6090">
        <v>2039.319946289062</v>
      </c>
      <c r="J6090">
        <v>4.0074697283742911E-3</v>
      </c>
      <c r="K6090">
        <v>17808.25</v>
      </c>
      <c r="L6090">
        <v>-1.146615149448971E-2</v>
      </c>
    </row>
    <row r="6091" spans="1:12" x14ac:dyDescent="0.25">
      <c r="A6091" s="1">
        <v>45369</v>
      </c>
      <c r="B6091">
        <v>8842</v>
      </c>
      <c r="C6091">
        <v>5149.419921875</v>
      </c>
      <c r="D6091">
        <v>6.3180595049523447E-3</v>
      </c>
      <c r="E6091">
        <v>38790.4296875</v>
      </c>
      <c r="F6091">
        <v>1.9542969560732981E-3</v>
      </c>
      <c r="G6091">
        <v>16103.4501953125</v>
      </c>
      <c r="H6091">
        <v>8.156194047562515E-3</v>
      </c>
      <c r="I6091">
        <v>2024.739990234375</v>
      </c>
      <c r="J6091">
        <v>-7.1494206101490043E-3</v>
      </c>
      <c r="K6091">
        <v>17985.009765625</v>
      </c>
      <c r="L6091">
        <v>9.9257235059593274E-3</v>
      </c>
    </row>
    <row r="6092" spans="1:12" x14ac:dyDescent="0.25">
      <c r="A6092" s="1">
        <v>45370</v>
      </c>
      <c r="B6092">
        <v>8843</v>
      </c>
      <c r="C6092">
        <v>5178.509765625</v>
      </c>
      <c r="D6092">
        <v>5.6491496501236424E-3</v>
      </c>
      <c r="E6092">
        <v>39110.76171875</v>
      </c>
      <c r="F6092">
        <v>8.2580170890249605E-3</v>
      </c>
      <c r="G6092">
        <v>16166.7900390625</v>
      </c>
      <c r="H6092">
        <v>3.9333088860942222E-3</v>
      </c>
      <c r="I6092">
        <v>2035.7099609375</v>
      </c>
      <c r="J6092">
        <v>5.4179651491228498E-3</v>
      </c>
      <c r="K6092">
        <v>18032.19921875</v>
      </c>
      <c r="L6092">
        <v>2.62382137902395E-3</v>
      </c>
    </row>
    <row r="6093" spans="1:12" x14ac:dyDescent="0.25">
      <c r="A6093" s="1">
        <v>45371</v>
      </c>
      <c r="B6093">
        <v>8844</v>
      </c>
      <c r="C6093">
        <v>5224.6201171875</v>
      </c>
      <c r="D6093">
        <v>8.9041739128465913E-3</v>
      </c>
      <c r="E6093">
        <v>39512.12890625</v>
      </c>
      <c r="F6093">
        <v>1.0262320902524991E-2</v>
      </c>
      <c r="G6093">
        <v>16369.41015625</v>
      </c>
      <c r="H6093">
        <v>1.253310748131975E-2</v>
      </c>
      <c r="I6093">
        <v>2074.8798828125</v>
      </c>
      <c r="J6093">
        <v>1.9241406009017799E-2</v>
      </c>
      <c r="K6093">
        <v>18240.109375</v>
      </c>
      <c r="L6093">
        <v>1.152993895685306E-2</v>
      </c>
    </row>
    <row r="6094" spans="1:12" x14ac:dyDescent="0.25">
      <c r="A6094" s="1">
        <v>45372</v>
      </c>
      <c r="B6094">
        <v>8845</v>
      </c>
      <c r="C6094">
        <v>5241.52978515625</v>
      </c>
      <c r="D6094">
        <v>3.236535401516027E-3</v>
      </c>
      <c r="E6094">
        <v>39781.37109375</v>
      </c>
      <c r="F6094">
        <v>6.8141655474658336E-3</v>
      </c>
      <c r="G6094">
        <v>16401.83984375</v>
      </c>
      <c r="H6094">
        <v>1.9811152137096939E-3</v>
      </c>
      <c r="I6094">
        <v>2098.56005859375</v>
      </c>
      <c r="J6094">
        <v>1.1412793568151841E-2</v>
      </c>
      <c r="K6094">
        <v>18320.380859375</v>
      </c>
      <c r="L6094">
        <v>4.4008225348155516E-3</v>
      </c>
    </row>
    <row r="6095" spans="1:12" x14ac:dyDescent="0.25">
      <c r="A6095" s="1">
        <v>45373</v>
      </c>
      <c r="B6095">
        <v>8846</v>
      </c>
      <c r="C6095">
        <v>5234.18017578125</v>
      </c>
      <c r="D6095">
        <v>-1.4021878490156901E-3</v>
      </c>
      <c r="E6095">
        <v>39475.8984375</v>
      </c>
      <c r="F6095">
        <v>-7.6787865237252229E-3</v>
      </c>
      <c r="G6095">
        <v>16428.8203125</v>
      </c>
      <c r="H6095">
        <v>1.6449659920487749E-3</v>
      </c>
      <c r="I6095">
        <v>2072</v>
      </c>
      <c r="J6095">
        <v>-1.265632521927817E-2</v>
      </c>
      <c r="K6095">
        <v>18339.439453125</v>
      </c>
      <c r="L6095">
        <v>1.0402946257663801E-3</v>
      </c>
    </row>
    <row r="6096" spans="1:12" x14ac:dyDescent="0.25">
      <c r="A6096" s="1">
        <v>45376</v>
      </c>
      <c r="B6096">
        <v>8849</v>
      </c>
      <c r="C6096">
        <v>5218.18994140625</v>
      </c>
      <c r="D6096">
        <v>-3.05496445250153E-3</v>
      </c>
      <c r="E6096">
        <v>39313.640625</v>
      </c>
      <c r="F6096">
        <v>-4.1103006878208106E-3</v>
      </c>
      <c r="G6096">
        <v>16384.470703125</v>
      </c>
      <c r="H6096">
        <v>-2.6995005442512769E-3</v>
      </c>
      <c r="I6096">
        <v>2074.159912109375</v>
      </c>
      <c r="J6096">
        <v>1.0424286242156631E-3</v>
      </c>
      <c r="K6096">
        <v>18277.060546875</v>
      </c>
      <c r="L6096">
        <v>-3.4013529371733631E-3</v>
      </c>
    </row>
    <row r="6097" spans="1:12" x14ac:dyDescent="0.25">
      <c r="A6097" s="1">
        <v>45377</v>
      </c>
      <c r="B6097">
        <v>8850</v>
      </c>
      <c r="C6097">
        <v>5203.580078125</v>
      </c>
      <c r="D6097">
        <v>-2.799795225030266E-3</v>
      </c>
      <c r="E6097">
        <v>39282.328125</v>
      </c>
      <c r="F6097">
        <v>-7.964792754423522E-4</v>
      </c>
      <c r="G6097">
        <v>16315.7001953125</v>
      </c>
      <c r="H6097">
        <v>-4.1972981037088353E-3</v>
      </c>
      <c r="I6097">
        <v>2070.159912109375</v>
      </c>
      <c r="J6097">
        <v>-1.9284916156402381E-3</v>
      </c>
      <c r="K6097">
        <v>18210.5390625</v>
      </c>
      <c r="L6097">
        <v>-3.6396161299785401E-3</v>
      </c>
    </row>
    <row r="6098" spans="1:12" x14ac:dyDescent="0.25">
      <c r="A6098" s="1">
        <v>45378</v>
      </c>
      <c r="B6098">
        <v>8851</v>
      </c>
      <c r="C6098">
        <v>5248.490234375</v>
      </c>
      <c r="D6098">
        <v>8.6306265255329251E-3</v>
      </c>
      <c r="E6098">
        <v>39760.078125</v>
      </c>
      <c r="F6098">
        <v>1.2161957368711731E-2</v>
      </c>
      <c r="G6098">
        <v>16399.51953125</v>
      </c>
      <c r="H6098">
        <v>5.1373422491289844E-3</v>
      </c>
      <c r="I6098">
        <v>2114.35009765625</v>
      </c>
      <c r="J6098">
        <v>2.134626667649453E-2</v>
      </c>
      <c r="K6098">
        <v>18280.83984375</v>
      </c>
      <c r="L6098">
        <v>3.8604448231172039E-3</v>
      </c>
    </row>
    <row r="6099" spans="1:12" x14ac:dyDescent="0.25">
      <c r="A6099" s="1">
        <v>45379</v>
      </c>
      <c r="B6099">
        <v>8852</v>
      </c>
      <c r="C6099">
        <v>5254.35009765625</v>
      </c>
      <c r="D6099">
        <v>1.116485507179021E-3</v>
      </c>
      <c r="E6099">
        <v>39807.37109375</v>
      </c>
      <c r="F6099">
        <v>1.1894586474734401E-3</v>
      </c>
      <c r="G6099">
        <v>16379.4599609375</v>
      </c>
      <c r="H6099">
        <v>-1.223180366612286E-3</v>
      </c>
      <c r="I6099">
        <v>2124.550048828125</v>
      </c>
      <c r="J6099">
        <v>4.8241543267510956E-3</v>
      </c>
      <c r="K6099">
        <v>18254.689453125</v>
      </c>
      <c r="L6099">
        <v>-1.430480812069534E-3</v>
      </c>
    </row>
    <row r="6100" spans="1:12" x14ac:dyDescent="0.25">
      <c r="A6100" s="1">
        <v>45383</v>
      </c>
      <c r="B6100">
        <v>8856</v>
      </c>
      <c r="C6100">
        <v>5243.77001953125</v>
      </c>
      <c r="D6100">
        <v>-2.0135845401164638E-3</v>
      </c>
      <c r="E6100">
        <v>39566.8515625</v>
      </c>
      <c r="F6100">
        <v>-6.0420852882636664E-3</v>
      </c>
      <c r="G6100">
        <v>16396.830078125</v>
      </c>
      <c r="H6100">
        <v>1.0604816782069371E-3</v>
      </c>
      <c r="I6100">
        <v>2102.840087890625</v>
      </c>
      <c r="J6100">
        <v>-1.0218615913272999E-2</v>
      </c>
      <c r="K6100">
        <v>18293.19921875</v>
      </c>
      <c r="L6100">
        <v>2.1095820733563202E-3</v>
      </c>
    </row>
    <row r="6101" spans="1:12" x14ac:dyDescent="0.25">
      <c r="A6101" s="1">
        <v>45384</v>
      </c>
      <c r="B6101">
        <v>8857</v>
      </c>
      <c r="C6101">
        <v>5205.81005859375</v>
      </c>
      <c r="D6101">
        <v>-7.2390590731691304E-3</v>
      </c>
      <c r="E6101">
        <v>39170.23828125</v>
      </c>
      <c r="F6101">
        <v>-1.002387770539459E-2</v>
      </c>
      <c r="G6101">
        <v>16240.4501953125</v>
      </c>
      <c r="H6101">
        <v>-9.5372021340348612E-3</v>
      </c>
      <c r="I6101">
        <v>2065.0400390625</v>
      </c>
      <c r="J6101">
        <v>-1.7975712487982132E-2</v>
      </c>
      <c r="K6101">
        <v>18121.779296875</v>
      </c>
      <c r="L6101">
        <v>-9.3706912511671847E-3</v>
      </c>
    </row>
    <row r="6102" spans="1:12" x14ac:dyDescent="0.25">
      <c r="A6102" s="1">
        <v>45385</v>
      </c>
      <c r="B6102">
        <v>8858</v>
      </c>
      <c r="C6102">
        <v>5211.490234375</v>
      </c>
      <c r="D6102">
        <v>1.091122364688113E-3</v>
      </c>
      <c r="E6102">
        <v>39127.140625</v>
      </c>
      <c r="F6102">
        <v>-1.1002653581158039E-3</v>
      </c>
      <c r="G6102">
        <v>16277.4599609375</v>
      </c>
      <c r="H6102">
        <v>2.2788632814920722E-3</v>
      </c>
      <c r="I6102">
        <v>2076.199951171875</v>
      </c>
      <c r="J6102">
        <v>5.4042110071830241E-3</v>
      </c>
      <c r="K6102">
        <v>18160.189453125</v>
      </c>
      <c r="L6102">
        <v>2.119557667089822E-3</v>
      </c>
    </row>
    <row r="6103" spans="1:12" x14ac:dyDescent="0.25">
      <c r="A6103" s="1">
        <v>45386</v>
      </c>
      <c r="B6103">
        <v>8859</v>
      </c>
      <c r="C6103">
        <v>5147.2099609375</v>
      </c>
      <c r="D6103">
        <v>-1.2334336350379621E-2</v>
      </c>
      <c r="E6103">
        <v>38596.98046875</v>
      </c>
      <c r="F6103">
        <v>-1.354967799285745E-2</v>
      </c>
      <c r="G6103">
        <v>16049.080078125</v>
      </c>
      <c r="H6103">
        <v>-1.403043738768606E-2</v>
      </c>
      <c r="I6103">
        <v>2053.830078125</v>
      </c>
      <c r="J6103">
        <v>-1.077443096665553E-2</v>
      </c>
      <c r="K6103">
        <v>17878.779296875</v>
      </c>
      <c r="L6103">
        <v>-1.549599231750165E-2</v>
      </c>
    </row>
    <row r="6104" spans="1:12" x14ac:dyDescent="0.25">
      <c r="A6104" s="1">
        <v>45387</v>
      </c>
      <c r="B6104">
        <v>8860</v>
      </c>
      <c r="C6104">
        <v>5204.33984375</v>
      </c>
      <c r="D6104">
        <v>1.1099194174331689E-2</v>
      </c>
      <c r="E6104">
        <v>38904.0390625</v>
      </c>
      <c r="F6104">
        <v>7.9555081776050418E-3</v>
      </c>
      <c r="G6104">
        <v>16248.51953125</v>
      </c>
      <c r="H6104">
        <v>1.242684640827707E-2</v>
      </c>
      <c r="I6104">
        <v>2063.469970703125</v>
      </c>
      <c r="J6104">
        <v>4.6936173935701042E-3</v>
      </c>
      <c r="K6104">
        <v>18108.4609375</v>
      </c>
      <c r="L6104">
        <v>1.284660640478652E-2</v>
      </c>
    </row>
    <row r="6105" spans="1:12" x14ac:dyDescent="0.25">
      <c r="A6105" s="1">
        <v>45390</v>
      </c>
      <c r="B6105">
        <v>8863</v>
      </c>
      <c r="C6105">
        <v>5202.39013671875</v>
      </c>
      <c r="D6105">
        <v>-3.7463099831791519E-4</v>
      </c>
      <c r="E6105">
        <v>38892.80078125</v>
      </c>
      <c r="F6105">
        <v>-2.8887183749604079E-4</v>
      </c>
      <c r="G6105">
        <v>16253.9599609375</v>
      </c>
      <c r="H6105">
        <v>3.348261776734418E-4</v>
      </c>
      <c r="I6105">
        <v>2073.7099609375</v>
      </c>
      <c r="J6105">
        <v>4.9625099370289583E-3</v>
      </c>
      <c r="K6105">
        <v>18100.189453125</v>
      </c>
      <c r="L6105">
        <v>-4.5677456541159961E-4</v>
      </c>
    </row>
    <row r="6106" spans="1:12" x14ac:dyDescent="0.25">
      <c r="A6106" s="1">
        <v>45391</v>
      </c>
      <c r="B6106">
        <v>8864</v>
      </c>
      <c r="C6106">
        <v>5209.91015625</v>
      </c>
      <c r="D6106">
        <v>1.4454931932483821E-3</v>
      </c>
      <c r="E6106">
        <v>38883.671875</v>
      </c>
      <c r="F6106">
        <v>-2.3471969276123161E-4</v>
      </c>
      <c r="G6106">
        <v>16306.6396484375</v>
      </c>
      <c r="H6106">
        <v>3.241037115053969E-3</v>
      </c>
      <c r="I6106">
        <v>2080.800048828125</v>
      </c>
      <c r="J6106">
        <v>3.4190354602046109E-3</v>
      </c>
      <c r="K6106">
        <v>18169.900390625</v>
      </c>
      <c r="L6106">
        <v>3.851392698431821E-3</v>
      </c>
    </row>
    <row r="6107" spans="1:12" x14ac:dyDescent="0.25">
      <c r="A6107" s="1">
        <v>45392</v>
      </c>
      <c r="B6107">
        <v>8865</v>
      </c>
      <c r="C6107">
        <v>5160.64013671875</v>
      </c>
      <c r="D6107">
        <v>-9.4569806491084929E-3</v>
      </c>
      <c r="E6107">
        <v>38461.51171875</v>
      </c>
      <c r="F6107">
        <v>-1.0857003361388401E-2</v>
      </c>
      <c r="G6107">
        <v>16170.3603515625</v>
      </c>
      <c r="H6107">
        <v>-8.3572887984961763E-3</v>
      </c>
      <c r="I6107">
        <v>2028.390014648438</v>
      </c>
      <c r="J6107">
        <v>-2.5187443747516029E-2</v>
      </c>
      <c r="K6107">
        <v>18011.66015625</v>
      </c>
      <c r="L6107">
        <v>-8.7089214014979266E-3</v>
      </c>
    </row>
    <row r="6108" spans="1:12" x14ac:dyDescent="0.25">
      <c r="A6108" s="1">
        <v>45393</v>
      </c>
      <c r="B6108">
        <v>8866</v>
      </c>
      <c r="C6108">
        <v>5199.06005859375</v>
      </c>
      <c r="D6108">
        <v>7.4447977105855934E-3</v>
      </c>
      <c r="E6108">
        <v>38459.078125</v>
      </c>
      <c r="F6108">
        <v>-6.3273481494818817E-5</v>
      </c>
      <c r="G6108">
        <v>16442.19921875</v>
      </c>
      <c r="H6108">
        <v>1.6810934405752539E-2</v>
      </c>
      <c r="I6108">
        <v>2042.599975585938</v>
      </c>
      <c r="J6108">
        <v>7.0055368222481373E-3</v>
      </c>
      <c r="K6108">
        <v>18307.98046875</v>
      </c>
      <c r="L6108">
        <v>1.6451582470990541E-2</v>
      </c>
    </row>
    <row r="6109" spans="1:12" x14ac:dyDescent="0.25">
      <c r="A6109" s="1">
        <v>45394</v>
      </c>
      <c r="B6109">
        <v>8867</v>
      </c>
      <c r="C6109">
        <v>5123.41015625</v>
      </c>
      <c r="D6109">
        <v>-1.4550688295801639E-2</v>
      </c>
      <c r="E6109">
        <v>37983.23828125</v>
      </c>
      <c r="F6109">
        <v>-1.237262739900891E-2</v>
      </c>
      <c r="G6109">
        <v>16175.08984375</v>
      </c>
      <c r="H6109">
        <v>-1.62453557122334E-2</v>
      </c>
      <c r="I6109">
        <v>2003.170043945312</v>
      </c>
      <c r="J6109">
        <v>-1.9303795217815559E-2</v>
      </c>
      <c r="K6109">
        <v>18003.490234375</v>
      </c>
      <c r="L6109">
        <v>-1.663155774580027E-2</v>
      </c>
    </row>
    <row r="6110" spans="1:12" x14ac:dyDescent="0.25">
      <c r="A6110" s="1">
        <v>45397</v>
      </c>
      <c r="B6110">
        <v>8870</v>
      </c>
      <c r="C6110">
        <v>5061.81982421875</v>
      </c>
      <c r="D6110">
        <v>-1.202135494776202E-2</v>
      </c>
      <c r="E6110">
        <v>37735.109375</v>
      </c>
      <c r="F6110">
        <v>-6.5325895705024006E-3</v>
      </c>
      <c r="G6110">
        <v>15885.01953125</v>
      </c>
      <c r="H6110">
        <v>-1.7933150004238341E-2</v>
      </c>
      <c r="I6110">
        <v>1975.7099609375</v>
      </c>
      <c r="J6110">
        <v>-1.370831352575963E-2</v>
      </c>
      <c r="K6110">
        <v>17706.830078125</v>
      </c>
      <c r="L6110">
        <v>-1.6477924690600939E-2</v>
      </c>
    </row>
    <row r="6111" spans="1:12" x14ac:dyDescent="0.25">
      <c r="A6111" s="1">
        <v>45398</v>
      </c>
      <c r="B6111">
        <v>8871</v>
      </c>
      <c r="C6111">
        <v>5051.41015625</v>
      </c>
      <c r="D6111">
        <v>-2.0565070133361511E-3</v>
      </c>
      <c r="E6111">
        <v>37798.96875</v>
      </c>
      <c r="F6111">
        <v>1.6923066093537109E-3</v>
      </c>
      <c r="G6111">
        <v>15865.25</v>
      </c>
      <c r="H6111">
        <v>-1.244539310204074E-3</v>
      </c>
      <c r="I6111">
        <v>1967.47998046875</v>
      </c>
      <c r="J6111">
        <v>-4.1655813006301612E-3</v>
      </c>
      <c r="K6111">
        <v>17713.66015625</v>
      </c>
      <c r="L6111">
        <v>3.8573127402607987E-4</v>
      </c>
    </row>
    <row r="6112" spans="1:12" x14ac:dyDescent="0.25">
      <c r="A6112" s="1">
        <v>45399</v>
      </c>
      <c r="B6112">
        <v>8872</v>
      </c>
      <c r="C6112">
        <v>5022.2099609375</v>
      </c>
      <c r="D6112">
        <v>-5.780602724641426E-3</v>
      </c>
      <c r="E6112">
        <v>37753.30859375</v>
      </c>
      <c r="F6112">
        <v>-1.2079735971632919E-3</v>
      </c>
      <c r="G6112">
        <v>15683.3701171875</v>
      </c>
      <c r="H6112">
        <v>-1.146404139944213E-2</v>
      </c>
      <c r="I6112">
        <v>1947.949951171875</v>
      </c>
      <c r="J6112">
        <v>-9.9264183070477685E-3</v>
      </c>
      <c r="K6112">
        <v>17493.619140625</v>
      </c>
      <c r="L6112">
        <v>-1.242210890826889E-2</v>
      </c>
    </row>
    <row r="6113" spans="1:12" x14ac:dyDescent="0.25">
      <c r="A6113" s="1">
        <v>45400</v>
      </c>
      <c r="B6113">
        <v>8873</v>
      </c>
      <c r="C6113">
        <v>5011.1201171875</v>
      </c>
      <c r="D6113">
        <v>-2.2081601199982481E-3</v>
      </c>
      <c r="E6113">
        <v>37775.37890625</v>
      </c>
      <c r="F6113">
        <v>5.8459280317624263E-4</v>
      </c>
      <c r="G6113">
        <v>15601.5</v>
      </c>
      <c r="H6113">
        <v>-5.2201865144901882E-3</v>
      </c>
      <c r="I6113">
        <v>1942.9599609375</v>
      </c>
      <c r="J6113">
        <v>-2.5616624448554499E-3</v>
      </c>
      <c r="K6113">
        <v>17394.310546875</v>
      </c>
      <c r="L6113">
        <v>-5.6768466805920959E-3</v>
      </c>
    </row>
    <row r="6114" spans="1:12" x14ac:dyDescent="0.25">
      <c r="A6114" s="1">
        <v>45401</v>
      </c>
      <c r="B6114">
        <v>8874</v>
      </c>
      <c r="C6114">
        <v>4967.22998046875</v>
      </c>
      <c r="D6114">
        <v>-8.7585481274361499E-3</v>
      </c>
      <c r="E6114">
        <v>37986.3984375</v>
      </c>
      <c r="F6114">
        <v>5.5861658402871486E-3</v>
      </c>
      <c r="G6114">
        <v>15282.009765625</v>
      </c>
      <c r="H6114">
        <v>-2.047817417395759E-2</v>
      </c>
      <c r="I6114">
        <v>1947.660034179688</v>
      </c>
      <c r="J6114">
        <v>2.4190273277273629E-3</v>
      </c>
      <c r="K6114">
        <v>17037.650390625</v>
      </c>
      <c r="L6114">
        <v>-2.0504414664142989E-2</v>
      </c>
    </row>
    <row r="6115" spans="1:12" x14ac:dyDescent="0.25">
      <c r="A6115" s="1">
        <v>45404</v>
      </c>
      <c r="B6115">
        <v>8877</v>
      </c>
      <c r="C6115">
        <v>5010.60009765625</v>
      </c>
      <c r="D6115">
        <v>8.7312480714667462E-3</v>
      </c>
      <c r="E6115">
        <v>38239.98046875</v>
      </c>
      <c r="F6115">
        <v>6.6756007855608424E-3</v>
      </c>
      <c r="G6115">
        <v>15451.3095703125</v>
      </c>
      <c r="H6115">
        <v>1.107837302056436E-2</v>
      </c>
      <c r="I6115">
        <v>1967.469970703125</v>
      </c>
      <c r="J6115">
        <v>1.0171147005016531E-2</v>
      </c>
      <c r="K6115">
        <v>17210.890625</v>
      </c>
      <c r="L6115">
        <v>1.0168082476344599E-2</v>
      </c>
    </row>
    <row r="6116" spans="1:12" x14ac:dyDescent="0.25">
      <c r="A6116" s="1">
        <v>45405</v>
      </c>
      <c r="B6116">
        <v>8878</v>
      </c>
      <c r="C6116">
        <v>5070.5498046875</v>
      </c>
      <c r="D6116">
        <v>1.196457627087266E-2</v>
      </c>
      <c r="E6116">
        <v>38503.69140625</v>
      </c>
      <c r="F6116">
        <v>6.8962100468514809E-3</v>
      </c>
      <c r="G6116">
        <v>15696.6396484375</v>
      </c>
      <c r="H6116">
        <v>1.5877623641452839E-2</v>
      </c>
      <c r="I6116">
        <v>2002.640014648438</v>
      </c>
      <c r="J6116">
        <v>1.7875771660567748E-2</v>
      </c>
      <c r="K6116">
        <v>17471.470703125</v>
      </c>
      <c r="L6116">
        <v>1.514041799478338E-2</v>
      </c>
    </row>
    <row r="6117" spans="1:12" x14ac:dyDescent="0.25">
      <c r="A6117" s="1">
        <v>45406</v>
      </c>
      <c r="B6117">
        <v>8879</v>
      </c>
      <c r="C6117">
        <v>5071.6298828125</v>
      </c>
      <c r="D6117">
        <v>2.130100613548791E-4</v>
      </c>
      <c r="E6117">
        <v>38460.921875</v>
      </c>
      <c r="F6117">
        <v>-1.1107904122423799E-3</v>
      </c>
      <c r="G6117">
        <v>15712.75</v>
      </c>
      <c r="H6117">
        <v>1.0263567185926361E-3</v>
      </c>
      <c r="I6117">
        <v>1995.430053710938</v>
      </c>
      <c r="J6117">
        <v>-3.6002281412347288E-3</v>
      </c>
      <c r="K6117">
        <v>17526.80078125</v>
      </c>
      <c r="L6117">
        <v>3.166881544500066E-3</v>
      </c>
    </row>
    <row r="6118" spans="1:12" x14ac:dyDescent="0.25">
      <c r="A6118" s="1">
        <v>45407</v>
      </c>
      <c r="B6118">
        <v>8880</v>
      </c>
      <c r="C6118">
        <v>5048.419921875</v>
      </c>
      <c r="D6118">
        <v>-4.5764303535156259E-3</v>
      </c>
      <c r="E6118">
        <v>38085.80078125</v>
      </c>
      <c r="F6118">
        <v>-9.7533047951674501E-3</v>
      </c>
      <c r="G6118">
        <v>15611.759765625</v>
      </c>
      <c r="H6118">
        <v>-6.4272793988957577E-3</v>
      </c>
      <c r="I6118">
        <v>1981.119995117188</v>
      </c>
      <c r="J6118">
        <v>-7.171415789361979E-3</v>
      </c>
      <c r="K6118">
        <v>17430.5</v>
      </c>
      <c r="L6118">
        <v>-5.4944871258547634E-3</v>
      </c>
    </row>
    <row r="6119" spans="1:12" x14ac:dyDescent="0.25">
      <c r="A6119" s="1">
        <v>45408</v>
      </c>
      <c r="B6119">
        <v>8881</v>
      </c>
      <c r="C6119">
        <v>5099.9599609375</v>
      </c>
      <c r="D6119">
        <v>1.020914263474304E-2</v>
      </c>
      <c r="E6119">
        <v>38239.66015625</v>
      </c>
      <c r="F6119">
        <v>4.0398093736746521E-3</v>
      </c>
      <c r="G6119">
        <v>15927.900390625</v>
      </c>
      <c r="H6119">
        <v>2.0250159478888419E-2</v>
      </c>
      <c r="I6119">
        <v>2002</v>
      </c>
      <c r="J6119">
        <v>1.0539495302795521E-2</v>
      </c>
      <c r="K6119">
        <v>17718.30078125</v>
      </c>
      <c r="L6119">
        <v>1.6511332506239151E-2</v>
      </c>
    </row>
    <row r="6120" spans="1:12" x14ac:dyDescent="0.25">
      <c r="A6120" s="1">
        <v>45411</v>
      </c>
      <c r="B6120">
        <v>8884</v>
      </c>
      <c r="C6120">
        <v>5116.169921875</v>
      </c>
      <c r="D6120">
        <v>3.1784486665891181E-3</v>
      </c>
      <c r="E6120">
        <v>38386.08984375</v>
      </c>
      <c r="F6120">
        <v>3.8292622607438709E-3</v>
      </c>
      <c r="G6120">
        <v>15983.080078125</v>
      </c>
      <c r="H6120">
        <v>3.4643415733863758E-3</v>
      </c>
      <c r="I6120">
        <v>2016.030029296875</v>
      </c>
      <c r="J6120">
        <v>7.0080066417956832E-3</v>
      </c>
      <c r="K6120">
        <v>17782.720703125</v>
      </c>
      <c r="L6120">
        <v>3.6357844169330189E-3</v>
      </c>
    </row>
    <row r="6121" spans="1:12" x14ac:dyDescent="0.25">
      <c r="A6121" s="1">
        <v>45412</v>
      </c>
      <c r="B6121">
        <v>8885</v>
      </c>
      <c r="C6121">
        <v>5035.68994140625</v>
      </c>
      <c r="D6121">
        <v>-1.5730513586862171E-2</v>
      </c>
      <c r="E6121">
        <v>37815.921875</v>
      </c>
      <c r="F6121">
        <v>-1.4853504774017369E-2</v>
      </c>
      <c r="G6121">
        <v>15657.8203125</v>
      </c>
      <c r="H6121">
        <v>-2.035025564754334E-2</v>
      </c>
      <c r="I6121">
        <v>1973.910034179688</v>
      </c>
      <c r="J6121">
        <v>-2.089254351626757E-2</v>
      </c>
      <c r="K6121">
        <v>17440.689453125</v>
      </c>
      <c r="L6121">
        <v>-1.9233910024796911E-2</v>
      </c>
    </row>
    <row r="6122" spans="1:12" x14ac:dyDescent="0.25">
      <c r="A6122" s="1">
        <v>45413</v>
      </c>
      <c r="B6122">
        <v>8886</v>
      </c>
      <c r="C6122">
        <v>5018.39013671875</v>
      </c>
      <c r="D6122">
        <v>-3.435438815494019E-3</v>
      </c>
      <c r="E6122">
        <v>37903.2890625</v>
      </c>
      <c r="F6122">
        <v>2.3103281149350341E-3</v>
      </c>
      <c r="G6122">
        <v>15605.48046875</v>
      </c>
      <c r="H6122">
        <v>-3.3427285985786481E-3</v>
      </c>
      <c r="I6122">
        <v>1980.22998046875</v>
      </c>
      <c r="J6122">
        <v>3.2017397853132401E-3</v>
      </c>
      <c r="K6122">
        <v>17318.55078125</v>
      </c>
      <c r="L6122">
        <v>-7.0030873609251421E-3</v>
      </c>
    </row>
    <row r="6123" spans="1:12" x14ac:dyDescent="0.25">
      <c r="A6123" s="1">
        <v>45414</v>
      </c>
      <c r="B6123">
        <v>8887</v>
      </c>
      <c r="C6123">
        <v>5064.2001953125</v>
      </c>
      <c r="D6123">
        <v>9.1284370775730483E-3</v>
      </c>
      <c r="E6123">
        <v>38225.66015625</v>
      </c>
      <c r="F6123">
        <v>8.5050955134375883E-3</v>
      </c>
      <c r="G6123">
        <v>15840.9599609375</v>
      </c>
      <c r="H6123">
        <v>1.508953810547831E-2</v>
      </c>
      <c r="I6123">
        <v>2016.109985351562</v>
      </c>
      <c r="J6123">
        <v>1.8119110020907051E-2</v>
      </c>
      <c r="K6123">
        <v>17541.5390625</v>
      </c>
      <c r="L6123">
        <v>1.287568943074735E-2</v>
      </c>
    </row>
    <row r="6124" spans="1:12" x14ac:dyDescent="0.25">
      <c r="A6124" s="1">
        <v>45415</v>
      </c>
      <c r="B6124">
        <v>8888</v>
      </c>
      <c r="C6124">
        <v>5127.7900390625</v>
      </c>
      <c r="D6124">
        <v>1.255673972147853E-2</v>
      </c>
      <c r="E6124">
        <v>38675.6796875</v>
      </c>
      <c r="F6124">
        <v>1.1772707898582089E-2</v>
      </c>
      <c r="G6124">
        <v>16156.330078125</v>
      </c>
      <c r="H6124">
        <v>1.9908523092361689E-2</v>
      </c>
      <c r="I6124">
        <v>2035.719970703125</v>
      </c>
      <c r="J6124">
        <v>9.726644624570735E-3</v>
      </c>
      <c r="K6124">
        <v>17890.80078125</v>
      </c>
      <c r="L6124">
        <v>1.9910551605853529E-2</v>
      </c>
    </row>
    <row r="6125" spans="1:12" x14ac:dyDescent="0.25">
      <c r="A6125" s="1">
        <v>45418</v>
      </c>
      <c r="B6125">
        <v>8891</v>
      </c>
      <c r="C6125">
        <v>5180.740234375</v>
      </c>
      <c r="D6125">
        <v>1.0326123907011819E-2</v>
      </c>
      <c r="E6125">
        <v>38852.26953125</v>
      </c>
      <c r="F6125">
        <v>4.5659144241767544E-3</v>
      </c>
      <c r="G6125">
        <v>16349.25</v>
      </c>
      <c r="H6125">
        <v>1.194082572849919E-2</v>
      </c>
      <c r="I6125">
        <v>2060.669921875</v>
      </c>
      <c r="J6125">
        <v>1.225608213847673E-2</v>
      </c>
      <c r="K6125">
        <v>18093.5703125</v>
      </c>
      <c r="L6125">
        <v>1.133373143713645E-2</v>
      </c>
    </row>
    <row r="6126" spans="1:12" x14ac:dyDescent="0.25">
      <c r="A6126" s="1">
        <v>45419</v>
      </c>
      <c r="B6126">
        <v>8892</v>
      </c>
      <c r="C6126">
        <v>5187.7001953125</v>
      </c>
      <c r="D6126">
        <v>1.3434298232750659E-3</v>
      </c>
      <c r="E6126">
        <v>38884.26171875</v>
      </c>
      <c r="F6126">
        <v>8.2343162667153358E-4</v>
      </c>
      <c r="G6126">
        <v>16332.5595703125</v>
      </c>
      <c r="H6126">
        <v>-1.020868216431992E-3</v>
      </c>
      <c r="I6126">
        <v>2064.64990234375</v>
      </c>
      <c r="J6126">
        <v>1.9314012528162121E-3</v>
      </c>
      <c r="K6126">
        <v>18091.44921875</v>
      </c>
      <c r="L6126">
        <v>-1.172291434673456E-4</v>
      </c>
    </row>
    <row r="6127" spans="1:12" x14ac:dyDescent="0.25">
      <c r="A6127" s="1">
        <v>45420</v>
      </c>
      <c r="B6127">
        <v>8893</v>
      </c>
      <c r="C6127">
        <v>5187.669921875</v>
      </c>
      <c r="D6127">
        <v>-5.8356181661389783E-6</v>
      </c>
      <c r="E6127">
        <v>39056.390625</v>
      </c>
      <c r="F6127">
        <v>4.4266985829641836E-3</v>
      </c>
      <c r="G6127">
        <v>16302.759765625</v>
      </c>
      <c r="H6127">
        <v>-1.824564273542717E-3</v>
      </c>
      <c r="I6127">
        <v>2055.139892578125</v>
      </c>
      <c r="J6127">
        <v>-4.6061125204953646E-3</v>
      </c>
      <c r="K6127">
        <v>18085.009765625</v>
      </c>
      <c r="L6127">
        <v>-3.5593904319874969E-4</v>
      </c>
    </row>
    <row r="6128" spans="1:12" x14ac:dyDescent="0.25">
      <c r="A6128" s="1">
        <v>45421</v>
      </c>
      <c r="B6128">
        <v>8894</v>
      </c>
      <c r="C6128">
        <v>5214.080078125</v>
      </c>
      <c r="D6128">
        <v>5.0909476986258362E-3</v>
      </c>
      <c r="E6128">
        <v>39387.76171875</v>
      </c>
      <c r="F6128">
        <v>8.4844269643771231E-3</v>
      </c>
      <c r="G6128">
        <v>16346.259765625</v>
      </c>
      <c r="H6128">
        <v>2.668259891292823E-3</v>
      </c>
      <c r="I6128">
        <v>2073.6298828125</v>
      </c>
      <c r="J6128">
        <v>8.996949697268386E-3</v>
      </c>
      <c r="K6128">
        <v>18113.4609375</v>
      </c>
      <c r="L6128">
        <v>1.573190849422534E-3</v>
      </c>
    </row>
    <row r="6129" spans="1:12" x14ac:dyDescent="0.25">
      <c r="A6129" s="1">
        <v>45422</v>
      </c>
      <c r="B6129">
        <v>8895</v>
      </c>
      <c r="C6129">
        <v>5222.68017578125</v>
      </c>
      <c r="D6129">
        <v>1.6493988445498431E-3</v>
      </c>
      <c r="E6129">
        <v>39512.83984375</v>
      </c>
      <c r="F6129">
        <v>3.175558080530827E-3</v>
      </c>
      <c r="G6129">
        <v>16340.8701171875</v>
      </c>
      <c r="H6129">
        <v>-3.2971753262078801E-4</v>
      </c>
      <c r="I6129">
        <v>2059.780029296875</v>
      </c>
      <c r="J6129">
        <v>-6.679038352225275E-3</v>
      </c>
      <c r="K6129">
        <v>18161.1796875</v>
      </c>
      <c r="L6129">
        <v>2.6344358024483761E-3</v>
      </c>
    </row>
    <row r="6130" spans="1:12" x14ac:dyDescent="0.25">
      <c r="A6130" s="1">
        <v>45425</v>
      </c>
      <c r="B6130">
        <v>8898</v>
      </c>
      <c r="C6130">
        <v>5221.419921875</v>
      </c>
      <c r="D6130">
        <v>-2.4130405535727209E-4</v>
      </c>
      <c r="E6130">
        <v>39431.51171875</v>
      </c>
      <c r="F6130">
        <v>-2.058270813275032E-3</v>
      </c>
      <c r="G6130">
        <v>16388.240234375</v>
      </c>
      <c r="H6130">
        <v>2.898873612469099E-3</v>
      </c>
      <c r="I6130">
        <v>2062.1201171875</v>
      </c>
      <c r="J6130">
        <v>1.1360863088976101E-3</v>
      </c>
      <c r="K6130">
        <v>18198.609375</v>
      </c>
      <c r="L6130">
        <v>2.0609722575324341E-3</v>
      </c>
    </row>
    <row r="6131" spans="1:12" x14ac:dyDescent="0.25">
      <c r="A6131" s="1">
        <v>45426</v>
      </c>
      <c r="B6131">
        <v>8899</v>
      </c>
      <c r="C6131">
        <v>5246.68017578125</v>
      </c>
      <c r="D6131">
        <v>4.8378131397597279E-3</v>
      </c>
      <c r="E6131">
        <v>39558.109375</v>
      </c>
      <c r="F6131">
        <v>3.2105707017517911E-3</v>
      </c>
      <c r="G6131">
        <v>16511.1796875</v>
      </c>
      <c r="H6131">
        <v>7.5016872688460356E-3</v>
      </c>
      <c r="I6131">
        <v>2085.68994140625</v>
      </c>
      <c r="J6131">
        <v>1.14298987834407E-2</v>
      </c>
      <c r="K6131">
        <v>18322.76953125</v>
      </c>
      <c r="L6131">
        <v>6.8225079011017256E-3</v>
      </c>
    </row>
    <row r="6132" spans="1:12" x14ac:dyDescent="0.25">
      <c r="A6132" s="1">
        <v>45427</v>
      </c>
      <c r="B6132">
        <v>8900</v>
      </c>
      <c r="C6132">
        <v>5308.14990234375</v>
      </c>
      <c r="D6132">
        <v>1.171592788259623E-2</v>
      </c>
      <c r="E6132">
        <v>39908</v>
      </c>
      <c r="F6132">
        <v>8.8449784513999763E-3</v>
      </c>
      <c r="G6132">
        <v>16742.390625</v>
      </c>
      <c r="H6132">
        <v>1.40032960621852E-2</v>
      </c>
      <c r="I6132">
        <v>2109.4599609375</v>
      </c>
      <c r="J6132">
        <v>1.1396717728438199E-2</v>
      </c>
      <c r="K6132">
        <v>18596.650390625</v>
      </c>
      <c r="L6132">
        <v>1.494756886549764E-2</v>
      </c>
    </row>
    <row r="6133" spans="1:12" x14ac:dyDescent="0.25">
      <c r="A6133" s="1">
        <v>45428</v>
      </c>
      <c r="B6133">
        <v>8901</v>
      </c>
      <c r="C6133">
        <v>5297.10009765625</v>
      </c>
      <c r="D6133">
        <v>-2.0816677921287048E-3</v>
      </c>
      <c r="E6133">
        <v>39869.37890625</v>
      </c>
      <c r="F6133">
        <v>-9.6775317605490851E-4</v>
      </c>
      <c r="G6133">
        <v>16698.3203125</v>
      </c>
      <c r="H6133">
        <v>-2.6322592446381692E-3</v>
      </c>
      <c r="I6133">
        <v>2096.25</v>
      </c>
      <c r="J6133">
        <v>-6.262247770575935E-3</v>
      </c>
      <c r="K6133">
        <v>18557.9609375</v>
      </c>
      <c r="L6133">
        <v>-2.08045278651392E-3</v>
      </c>
    </row>
    <row r="6134" spans="1:12" x14ac:dyDescent="0.25">
      <c r="A6134" s="1">
        <v>45429</v>
      </c>
      <c r="B6134">
        <v>8902</v>
      </c>
      <c r="C6134">
        <v>5303.27001953125</v>
      </c>
      <c r="D6134">
        <v>1.164773510270223E-3</v>
      </c>
      <c r="E6134">
        <v>40003.58984375</v>
      </c>
      <c r="F6134">
        <v>3.3662660714024462E-3</v>
      </c>
      <c r="G6134">
        <v>16685.970703125</v>
      </c>
      <c r="H6134">
        <v>-7.3957195357876593E-4</v>
      </c>
      <c r="I6134">
        <v>2095.719970703125</v>
      </c>
      <c r="J6134">
        <v>-2.5284641472866909E-4</v>
      </c>
      <c r="K6134">
        <v>18546.23046875</v>
      </c>
      <c r="L6134">
        <v>-6.3209901074290364E-4</v>
      </c>
    </row>
    <row r="6135" spans="1:12" x14ac:dyDescent="0.25">
      <c r="A6135" s="1">
        <v>45432</v>
      </c>
      <c r="B6135">
        <v>8905</v>
      </c>
      <c r="C6135">
        <v>5308.1298828125</v>
      </c>
      <c r="D6135">
        <v>9.163899374069473E-4</v>
      </c>
      <c r="E6135">
        <v>39806.76953125</v>
      </c>
      <c r="F6135">
        <v>-4.9200662557725714E-3</v>
      </c>
      <c r="G6135">
        <v>16794.869140625</v>
      </c>
      <c r="H6135">
        <v>6.5263471593897124E-3</v>
      </c>
      <c r="I6135">
        <v>2102.5</v>
      </c>
      <c r="J6135">
        <v>3.235179027568424E-3</v>
      </c>
      <c r="K6135">
        <v>18674.189453125</v>
      </c>
      <c r="L6135">
        <v>6.8994604909395907E-3</v>
      </c>
    </row>
    <row r="6136" spans="1:12" x14ac:dyDescent="0.25">
      <c r="A6136" s="1">
        <v>45433</v>
      </c>
      <c r="B6136">
        <v>8906</v>
      </c>
      <c r="C6136">
        <v>5321.41015625</v>
      </c>
      <c r="D6136">
        <v>2.501874243978186E-3</v>
      </c>
      <c r="E6136">
        <v>39872.98828125</v>
      </c>
      <c r="F6136">
        <v>1.663504745041289E-3</v>
      </c>
      <c r="G6136">
        <v>16832.619140625</v>
      </c>
      <c r="H6136">
        <v>2.2477102788902581E-3</v>
      </c>
      <c r="I6136">
        <v>2098.360107421875</v>
      </c>
      <c r="J6136">
        <v>-1.9690333308560741E-3</v>
      </c>
      <c r="K6136">
        <v>18713.80078125</v>
      </c>
      <c r="L6136">
        <v>2.1211805858791788E-3</v>
      </c>
    </row>
    <row r="6137" spans="1:12" x14ac:dyDescent="0.25">
      <c r="A6137" s="1">
        <v>45434</v>
      </c>
      <c r="B6137">
        <v>8907</v>
      </c>
      <c r="C6137">
        <v>5307.009765625</v>
      </c>
      <c r="D6137">
        <v>-2.7061230392261271E-3</v>
      </c>
      <c r="E6137">
        <v>39671.0390625</v>
      </c>
      <c r="F6137">
        <v>-5.064812733009183E-3</v>
      </c>
      <c r="G6137">
        <v>16801.5390625</v>
      </c>
      <c r="H6137">
        <v>-1.8464196133320949E-3</v>
      </c>
      <c r="I6137">
        <v>2081.7099609375</v>
      </c>
      <c r="J6137">
        <v>-7.9348375073866606E-3</v>
      </c>
      <c r="K6137">
        <v>18705.19921875</v>
      </c>
      <c r="L6137">
        <v>-4.5963738743115551E-4</v>
      </c>
    </row>
    <row r="6138" spans="1:12" x14ac:dyDescent="0.25">
      <c r="A6138" s="1">
        <v>45435</v>
      </c>
      <c r="B6138">
        <v>8908</v>
      </c>
      <c r="C6138">
        <v>5267.83984375</v>
      </c>
      <c r="D6138">
        <v>-7.3807894850155256E-3</v>
      </c>
      <c r="E6138">
        <v>39065.26171875</v>
      </c>
      <c r="F6138">
        <v>-1.527001455131094E-2</v>
      </c>
      <c r="G6138">
        <v>16736.029296875</v>
      </c>
      <c r="H6138">
        <v>-3.8990336171770279E-3</v>
      </c>
      <c r="I6138">
        <v>2048.409912109375</v>
      </c>
      <c r="J6138">
        <v>-1.5996488201040378E-2</v>
      </c>
      <c r="K6138">
        <v>18623.390625</v>
      </c>
      <c r="L6138">
        <v>-4.3735751110308696E-3</v>
      </c>
    </row>
    <row r="6139" spans="1:12" x14ac:dyDescent="0.25">
      <c r="A6139" s="1">
        <v>45436</v>
      </c>
      <c r="B6139">
        <v>8909</v>
      </c>
      <c r="C6139">
        <v>5304.72021484375</v>
      </c>
      <c r="D6139">
        <v>7.0010425881694696E-3</v>
      </c>
      <c r="E6139">
        <v>39069.58984375</v>
      </c>
      <c r="F6139">
        <v>1.107921669938339E-4</v>
      </c>
      <c r="G6139">
        <v>16920.7890625</v>
      </c>
      <c r="H6139">
        <v>1.1039641622729411E-2</v>
      </c>
      <c r="I6139">
        <v>2069.669921875</v>
      </c>
      <c r="J6139">
        <v>1.037878680431303E-2</v>
      </c>
      <c r="K6139">
        <v>18808.349609375</v>
      </c>
      <c r="L6139">
        <v>9.931541903369201E-3</v>
      </c>
    </row>
    <row r="6140" spans="1:12" x14ac:dyDescent="0.25">
      <c r="A6140" s="1">
        <v>45440</v>
      </c>
      <c r="B6140">
        <v>8913</v>
      </c>
      <c r="C6140">
        <v>5306.0400390625</v>
      </c>
      <c r="D6140">
        <v>2.4880185293407742E-4</v>
      </c>
      <c r="E6140">
        <v>38852.859375</v>
      </c>
      <c r="F6140">
        <v>-5.5472931662903244E-3</v>
      </c>
      <c r="G6140">
        <v>17019.880859375</v>
      </c>
      <c r="H6140">
        <v>5.8562160729613844E-3</v>
      </c>
      <c r="I6140">
        <v>2066.85009765625</v>
      </c>
      <c r="J6140">
        <v>-1.36245117588385E-3</v>
      </c>
      <c r="K6140">
        <v>18869.439453125</v>
      </c>
      <c r="L6140">
        <v>3.2480172380222601E-3</v>
      </c>
    </row>
    <row r="6141" spans="1:12" x14ac:dyDescent="0.25">
      <c r="A6141" s="1">
        <v>45441</v>
      </c>
      <c r="B6141">
        <v>8914</v>
      </c>
      <c r="C6141">
        <v>5266.9501953125</v>
      </c>
      <c r="D6141">
        <v>-7.3670465096804527E-3</v>
      </c>
      <c r="E6141">
        <v>38441.5390625</v>
      </c>
      <c r="F6141">
        <v>-1.0586616252101781E-2</v>
      </c>
      <c r="G6141">
        <v>16920.580078125</v>
      </c>
      <c r="H6141">
        <v>-5.8343993163325614E-3</v>
      </c>
      <c r="I6141">
        <v>2036.18994140625</v>
      </c>
      <c r="J6141">
        <v>-1.4834242833947081E-2</v>
      </c>
      <c r="K6141">
        <v>18736.75</v>
      </c>
      <c r="L6141">
        <v>-7.0319764110970961E-3</v>
      </c>
    </row>
    <row r="6142" spans="1:12" x14ac:dyDescent="0.25">
      <c r="A6142" s="1">
        <v>45442</v>
      </c>
      <c r="B6142">
        <v>8915</v>
      </c>
      <c r="C6142">
        <v>5235.47998046875</v>
      </c>
      <c r="D6142">
        <v>-5.9750355854433224E-3</v>
      </c>
      <c r="E6142">
        <v>38111.48046875</v>
      </c>
      <c r="F6142">
        <v>-8.5859880171128555E-3</v>
      </c>
      <c r="G6142">
        <v>16737.080078125</v>
      </c>
      <c r="H6142">
        <v>-1.084478186638704E-2</v>
      </c>
      <c r="I6142">
        <v>2056.60009765625</v>
      </c>
      <c r="J6142">
        <v>1.002369957485616E-2</v>
      </c>
      <c r="K6142">
        <v>18538.66015625</v>
      </c>
      <c r="L6142">
        <v>-1.057226273233081E-2</v>
      </c>
    </row>
    <row r="6143" spans="1:12" x14ac:dyDescent="0.25">
      <c r="A6143" s="1">
        <v>45443</v>
      </c>
      <c r="B6143">
        <v>8916</v>
      </c>
      <c r="C6143">
        <v>5277.509765625</v>
      </c>
      <c r="D6143">
        <v>8.0278762048646701E-3</v>
      </c>
      <c r="E6143">
        <v>38686.3203125</v>
      </c>
      <c r="F6143">
        <v>1.508311502675275E-2</v>
      </c>
      <c r="G6143">
        <v>16735.01953125</v>
      </c>
      <c r="H6143">
        <v>-1.2311268544940021E-4</v>
      </c>
      <c r="I6143">
        <v>2070.1298828125</v>
      </c>
      <c r="J6143">
        <v>6.5787146327906942E-3</v>
      </c>
      <c r="K6143">
        <v>18536.650390625</v>
      </c>
      <c r="L6143">
        <v>-1.084094324002027E-4</v>
      </c>
    </row>
    <row r="6144" spans="1:12" x14ac:dyDescent="0.25">
      <c r="A6144" s="1">
        <v>45446</v>
      </c>
      <c r="B6144">
        <v>8919</v>
      </c>
      <c r="C6144">
        <v>5283.39990234375</v>
      </c>
      <c r="D6144">
        <v>1.11608258067375E-3</v>
      </c>
      <c r="E6144">
        <v>38571.03125</v>
      </c>
      <c r="F6144">
        <v>-2.9800989488977252E-3</v>
      </c>
      <c r="G6144">
        <v>16828.669921875</v>
      </c>
      <c r="H6144">
        <v>5.5960729803823384E-3</v>
      </c>
      <c r="I6144">
        <v>2059.679931640625</v>
      </c>
      <c r="J6144">
        <v>-5.0479688538564993E-3</v>
      </c>
      <c r="K6144">
        <v>18600.970703125</v>
      </c>
      <c r="L6144">
        <v>3.469899423281575E-3</v>
      </c>
    </row>
    <row r="6145" spans="1:12" x14ac:dyDescent="0.25">
      <c r="A6145" s="1">
        <v>45447</v>
      </c>
      <c r="B6145">
        <v>8920</v>
      </c>
      <c r="C6145">
        <v>5291.33984375</v>
      </c>
      <c r="D6145">
        <v>1.502809091306512E-3</v>
      </c>
      <c r="E6145">
        <v>38711.2890625</v>
      </c>
      <c r="F6145">
        <v>3.6363511151908941E-3</v>
      </c>
      <c r="G6145">
        <v>16857.05078125</v>
      </c>
      <c r="H6145">
        <v>1.686458853061845E-3</v>
      </c>
      <c r="I6145">
        <v>2033.93994140625</v>
      </c>
      <c r="J6145">
        <v>-1.2497082599562949E-2</v>
      </c>
      <c r="K6145">
        <v>18654.83984375</v>
      </c>
      <c r="L6145">
        <v>2.8960392167034499E-3</v>
      </c>
    </row>
    <row r="6146" spans="1:12" x14ac:dyDescent="0.25">
      <c r="A6146" s="1">
        <v>45448</v>
      </c>
      <c r="B6146">
        <v>8921</v>
      </c>
      <c r="C6146">
        <v>5354.02978515625</v>
      </c>
      <c r="D6146">
        <v>1.184764979333131E-2</v>
      </c>
      <c r="E6146">
        <v>38807.328125</v>
      </c>
      <c r="F6146">
        <v>2.480905824266078E-3</v>
      </c>
      <c r="G6146">
        <v>17187.900390625</v>
      </c>
      <c r="H6146">
        <v>1.962677894658782E-2</v>
      </c>
      <c r="I6146">
        <v>2063.8701171875</v>
      </c>
      <c r="J6146">
        <v>1.471536851798905E-2</v>
      </c>
      <c r="K6146">
        <v>19035.05078125</v>
      </c>
      <c r="L6146">
        <v>2.0381356295984698E-2</v>
      </c>
    </row>
    <row r="6147" spans="1:12" x14ac:dyDescent="0.25">
      <c r="A6147" s="1">
        <v>45449</v>
      </c>
      <c r="B6147">
        <v>8922</v>
      </c>
      <c r="C6147">
        <v>5352.9599609375</v>
      </c>
      <c r="D6147">
        <v>-1.998166356331765E-4</v>
      </c>
      <c r="E6147">
        <v>38886.171875</v>
      </c>
      <c r="F6147">
        <v>2.031671692161785E-3</v>
      </c>
      <c r="G6147">
        <v>17173.119140625</v>
      </c>
      <c r="H6147">
        <v>-8.599799663757679E-4</v>
      </c>
      <c r="I6147">
        <v>2049.43994140625</v>
      </c>
      <c r="J6147">
        <v>-6.9918042133941816E-3</v>
      </c>
      <c r="K6147">
        <v>19021.189453125</v>
      </c>
      <c r="L6147">
        <v>-7.2820021781361266E-4</v>
      </c>
    </row>
    <row r="6148" spans="1:12" x14ac:dyDescent="0.25">
      <c r="A6148" s="1">
        <v>45450</v>
      </c>
      <c r="B6148">
        <v>8923</v>
      </c>
      <c r="C6148">
        <v>5346.990234375</v>
      </c>
      <c r="D6148">
        <v>-1.1152197300303699E-3</v>
      </c>
      <c r="E6148">
        <v>38798.98828125</v>
      </c>
      <c r="F6148">
        <v>-2.242020480448748E-3</v>
      </c>
      <c r="G6148">
        <v>17133.130859375</v>
      </c>
      <c r="H6148">
        <v>-2.328539208430902E-3</v>
      </c>
      <c r="I6148">
        <v>2026.550048828125</v>
      </c>
      <c r="J6148">
        <v>-1.1168852580485391E-2</v>
      </c>
      <c r="K6148">
        <v>19000.94921875</v>
      </c>
      <c r="L6148">
        <v>-1.064088785029949E-3</v>
      </c>
    </row>
    <row r="6149" spans="1:12" x14ac:dyDescent="0.25">
      <c r="A6149" s="1">
        <v>45453</v>
      </c>
      <c r="B6149">
        <v>8926</v>
      </c>
      <c r="C6149">
        <v>5360.7900390625</v>
      </c>
      <c r="D6149">
        <v>2.5808546645145198E-3</v>
      </c>
      <c r="E6149">
        <v>38868.0390625</v>
      </c>
      <c r="F6149">
        <v>1.779705716794977E-3</v>
      </c>
      <c r="G6149">
        <v>17192.529296875</v>
      </c>
      <c r="H6149">
        <v>3.4668758435063558E-3</v>
      </c>
      <c r="I6149">
        <v>2031.609985351562</v>
      </c>
      <c r="J6149">
        <v>2.496822877067872E-3</v>
      </c>
      <c r="K6149">
        <v>19074.669921875</v>
      </c>
      <c r="L6149">
        <v>3.8798431739532901E-3</v>
      </c>
    </row>
    <row r="6150" spans="1:12" x14ac:dyDescent="0.25">
      <c r="A6150" s="1">
        <v>45454</v>
      </c>
      <c r="B6150">
        <v>8927</v>
      </c>
      <c r="C6150">
        <v>5375.31982421875</v>
      </c>
      <c r="D6150">
        <v>2.710381315137456E-3</v>
      </c>
      <c r="E6150">
        <v>38747.421875</v>
      </c>
      <c r="F6150">
        <v>-3.1032485921413939E-3</v>
      </c>
      <c r="G6150">
        <v>17343.55078125</v>
      </c>
      <c r="H6150">
        <v>8.7841341880074975E-3</v>
      </c>
      <c r="I6150">
        <v>2024.349975585938</v>
      </c>
      <c r="J6150">
        <v>-3.573525340971329E-3</v>
      </c>
      <c r="K6150">
        <v>19210.1796875</v>
      </c>
      <c r="L6150">
        <v>7.1041735547725526E-3</v>
      </c>
    </row>
    <row r="6151" spans="1:12" x14ac:dyDescent="0.25">
      <c r="A6151" s="1">
        <v>45455</v>
      </c>
      <c r="B6151">
        <v>8928</v>
      </c>
      <c r="C6151">
        <v>5421.02978515625</v>
      </c>
      <c r="D6151">
        <v>8.5036727919987065E-3</v>
      </c>
      <c r="E6151">
        <v>38712.2109375</v>
      </c>
      <c r="F6151">
        <v>-9.0872981468526071E-4</v>
      </c>
      <c r="G6151">
        <v>17608.439453125</v>
      </c>
      <c r="H6151">
        <v>1.527303579387951E-2</v>
      </c>
      <c r="I6151">
        <v>2057.10009765625</v>
      </c>
      <c r="J6151">
        <v>1.617809295096451E-2</v>
      </c>
      <c r="K6151">
        <v>19465.1796875</v>
      </c>
      <c r="L6151">
        <v>1.3274212118168149E-2</v>
      </c>
    </row>
    <row r="6152" spans="1:12" x14ac:dyDescent="0.25">
      <c r="A6152" s="1">
        <v>45456</v>
      </c>
      <c r="B6152">
        <v>8929</v>
      </c>
      <c r="C6152">
        <v>5433.740234375</v>
      </c>
      <c r="D6152">
        <v>2.3446558536817101E-3</v>
      </c>
      <c r="E6152">
        <v>38647.1015625</v>
      </c>
      <c r="F6152">
        <v>-1.6818821096299401E-3</v>
      </c>
      <c r="G6152">
        <v>17667.560546875</v>
      </c>
      <c r="H6152">
        <v>3.357543063789548E-3</v>
      </c>
      <c r="I6152">
        <v>2038.910034179688</v>
      </c>
      <c r="J6152">
        <v>-8.8425757683288086E-3</v>
      </c>
      <c r="K6152">
        <v>19576.919921875</v>
      </c>
      <c r="L6152">
        <v>5.7405190277670659E-3</v>
      </c>
    </row>
    <row r="6153" spans="1:12" x14ac:dyDescent="0.25">
      <c r="A6153" s="1">
        <v>45457</v>
      </c>
      <c r="B6153">
        <v>8930</v>
      </c>
      <c r="C6153">
        <v>5431.60009765625</v>
      </c>
      <c r="D6153">
        <v>-3.9386069750091401E-4</v>
      </c>
      <c r="E6153">
        <v>38589.16015625</v>
      </c>
      <c r="F6153">
        <v>-1.4992432525967601E-3</v>
      </c>
      <c r="G6153">
        <v>17688.880859375</v>
      </c>
      <c r="H6153">
        <v>1.206749083634495E-3</v>
      </c>
      <c r="I6153">
        <v>2006.160034179688</v>
      </c>
      <c r="J6153">
        <v>-1.6062503715705279E-2</v>
      </c>
      <c r="K6153">
        <v>19659.80078125</v>
      </c>
      <c r="L6153">
        <v>4.2336005717829028E-3</v>
      </c>
    </row>
    <row r="6154" spans="1:12" x14ac:dyDescent="0.25">
      <c r="A6154" s="1">
        <v>45460</v>
      </c>
      <c r="B6154">
        <v>8933</v>
      </c>
      <c r="C6154">
        <v>5473.22998046875</v>
      </c>
      <c r="D6154">
        <v>7.6643865645527054E-3</v>
      </c>
      <c r="E6154">
        <v>38778.1015625</v>
      </c>
      <c r="F6154">
        <v>4.8962300678472293E-3</v>
      </c>
      <c r="G6154">
        <v>17857.01953125</v>
      </c>
      <c r="H6154">
        <v>9.5053312423598602E-3</v>
      </c>
      <c r="I6154">
        <v>2022.010009765625</v>
      </c>
      <c r="J6154">
        <v>7.9006536447219222E-3</v>
      </c>
      <c r="K6154">
        <v>19902.75</v>
      </c>
      <c r="L6154">
        <v>1.2357664324946119E-2</v>
      </c>
    </row>
    <row r="6155" spans="1:12" x14ac:dyDescent="0.25">
      <c r="A6155" s="1">
        <v>45461</v>
      </c>
      <c r="B6155">
        <v>8934</v>
      </c>
      <c r="C6155">
        <v>5487.02978515625</v>
      </c>
      <c r="D6155">
        <v>2.5213273947457542E-3</v>
      </c>
      <c r="E6155">
        <v>38834.859375</v>
      </c>
      <c r="F6155">
        <v>1.4636562960288479E-3</v>
      </c>
      <c r="G6155">
        <v>17862.23046875</v>
      </c>
      <c r="H6155">
        <v>2.9181451534410208E-4</v>
      </c>
      <c r="I6155">
        <v>2025.22998046875</v>
      </c>
      <c r="J6155">
        <v>1.5924603179873209E-3</v>
      </c>
      <c r="K6155">
        <v>19908.859375</v>
      </c>
      <c r="L6155">
        <v>3.0696134956231802E-4</v>
      </c>
    </row>
    <row r="6156" spans="1:12" x14ac:dyDescent="0.25">
      <c r="A6156" s="1">
        <v>45463</v>
      </c>
      <c r="B6156">
        <v>8936</v>
      </c>
      <c r="C6156">
        <v>5473.169921875</v>
      </c>
      <c r="D6156">
        <v>-2.5259318472709009E-3</v>
      </c>
      <c r="E6156">
        <v>39134.76171875</v>
      </c>
      <c r="F6156">
        <v>7.7225036623427279E-3</v>
      </c>
      <c r="G6156">
        <v>17721.58984375</v>
      </c>
      <c r="H6156">
        <v>-7.873631753103294E-3</v>
      </c>
      <c r="I6156">
        <v>2017.390014648438</v>
      </c>
      <c r="J6156">
        <v>-3.8711484107585288E-3</v>
      </c>
      <c r="K6156">
        <v>19752.30078125</v>
      </c>
      <c r="L6156">
        <v>-7.8637651108528495E-3</v>
      </c>
    </row>
    <row r="6157" spans="1:12" x14ac:dyDescent="0.25">
      <c r="A6157" s="1">
        <v>45464</v>
      </c>
      <c r="B6157">
        <v>8937</v>
      </c>
      <c r="C6157">
        <v>5464.6201171875</v>
      </c>
      <c r="D6157">
        <v>-1.5621303211011961E-3</v>
      </c>
      <c r="E6157">
        <v>39150.328125</v>
      </c>
      <c r="F6157">
        <v>3.9776417605064118E-4</v>
      </c>
      <c r="G6157">
        <v>17689.359375</v>
      </c>
      <c r="H6157">
        <v>-1.818712036232295E-3</v>
      </c>
      <c r="I6157">
        <v>2022.030029296875</v>
      </c>
      <c r="J6157">
        <v>2.3000087314528632E-3</v>
      </c>
      <c r="K6157">
        <v>19700.4296875</v>
      </c>
      <c r="L6157">
        <v>-2.6260785679832481E-3</v>
      </c>
    </row>
    <row r="6158" spans="1:12" x14ac:dyDescent="0.25">
      <c r="A6158" s="1">
        <v>45467</v>
      </c>
      <c r="B6158">
        <v>8940</v>
      </c>
      <c r="C6158">
        <v>5447.8701171875</v>
      </c>
      <c r="D6158">
        <v>-3.0651718949900042E-3</v>
      </c>
      <c r="E6158">
        <v>39411.2109375</v>
      </c>
      <c r="F6158">
        <v>6.6636175223626637E-3</v>
      </c>
      <c r="G6158">
        <v>17496.8203125</v>
      </c>
      <c r="H6158">
        <v>-1.0884456492647909E-2</v>
      </c>
      <c r="I6158">
        <v>2030.81005859375</v>
      </c>
      <c r="J6158">
        <v>4.3421854125125234E-3</v>
      </c>
      <c r="K6158">
        <v>19474.619140625</v>
      </c>
      <c r="L6158">
        <v>-1.146221429973571E-2</v>
      </c>
    </row>
    <row r="6159" spans="1:12" x14ac:dyDescent="0.25">
      <c r="A6159" s="1">
        <v>45468</v>
      </c>
      <c r="B6159">
        <v>8941</v>
      </c>
      <c r="C6159">
        <v>5469.2998046875</v>
      </c>
      <c r="D6159">
        <v>3.9335900157368986E-3</v>
      </c>
      <c r="E6159">
        <v>39112.16015625</v>
      </c>
      <c r="F6159">
        <v>-7.5879622608969743E-3</v>
      </c>
      <c r="G6159">
        <v>17717.650390625</v>
      </c>
      <c r="H6159">
        <v>1.2621154825899209E-2</v>
      </c>
      <c r="I6159">
        <v>2022.349975585938</v>
      </c>
      <c r="J6159">
        <v>-4.1658662128502E-3</v>
      </c>
      <c r="K6159">
        <v>19701.130859375</v>
      </c>
      <c r="L6159">
        <v>1.163112444532932E-2</v>
      </c>
    </row>
    <row r="6160" spans="1:12" x14ac:dyDescent="0.25">
      <c r="A6160" s="1">
        <v>45469</v>
      </c>
      <c r="B6160">
        <v>8942</v>
      </c>
      <c r="C6160">
        <v>5477.89990234375</v>
      </c>
      <c r="D6160">
        <v>1.572431200220326E-3</v>
      </c>
      <c r="E6160">
        <v>39127.80078125</v>
      </c>
      <c r="F6160">
        <v>3.9989161778630772E-4</v>
      </c>
      <c r="G6160">
        <v>17805.16015625</v>
      </c>
      <c r="H6160">
        <v>4.9391292691554067E-3</v>
      </c>
      <c r="I6160">
        <v>2018.119995117188</v>
      </c>
      <c r="J6160">
        <v>-2.091616446121991E-3</v>
      </c>
      <c r="K6160">
        <v>19751.05078125</v>
      </c>
      <c r="L6160">
        <v>2.5338607327327618E-3</v>
      </c>
    </row>
    <row r="6161" spans="1:12" x14ac:dyDescent="0.25">
      <c r="A6161" s="1">
        <v>45470</v>
      </c>
      <c r="B6161">
        <v>8943</v>
      </c>
      <c r="C6161">
        <v>5482.8701171875</v>
      </c>
      <c r="D6161">
        <v>9.073212238914774E-4</v>
      </c>
      <c r="E6161">
        <v>39164.05859375</v>
      </c>
      <c r="F6161">
        <v>9.2665091766086505E-4</v>
      </c>
      <c r="G6161">
        <v>17858.6796875</v>
      </c>
      <c r="H6161">
        <v>3.0058438553957072E-3</v>
      </c>
      <c r="I6161">
        <v>2038.339965820312</v>
      </c>
      <c r="J6161">
        <v>1.0019211321450561E-2</v>
      </c>
      <c r="K6161">
        <v>19789.029296875</v>
      </c>
      <c r="L6161">
        <v>1.922860512366009E-3</v>
      </c>
    </row>
    <row r="6162" spans="1:12" x14ac:dyDescent="0.25">
      <c r="A6162" s="1">
        <v>45471</v>
      </c>
      <c r="B6162">
        <v>8944</v>
      </c>
      <c r="C6162">
        <v>5460.47998046875</v>
      </c>
      <c r="D6162">
        <v>-4.0836525834456738E-3</v>
      </c>
      <c r="E6162">
        <v>39118.859375</v>
      </c>
      <c r="F6162">
        <v>-1.1540994568222109E-3</v>
      </c>
      <c r="G6162">
        <v>17732.599609375</v>
      </c>
      <c r="H6162">
        <v>-7.0598767843542687E-3</v>
      </c>
      <c r="I6162">
        <v>2047.68994140625</v>
      </c>
      <c r="J6162">
        <v>4.5870540453123443E-3</v>
      </c>
      <c r="K6162">
        <v>19682.869140625</v>
      </c>
      <c r="L6162">
        <v>-5.3645964467172744E-3</v>
      </c>
    </row>
    <row r="6163" spans="1:12" x14ac:dyDescent="0.25">
      <c r="A6163" s="1">
        <v>45474</v>
      </c>
      <c r="B6163">
        <v>8947</v>
      </c>
      <c r="C6163">
        <v>5475.08984375</v>
      </c>
      <c r="D6163">
        <v>2.6755639309195001E-3</v>
      </c>
      <c r="E6163">
        <v>39169.51953125</v>
      </c>
      <c r="F6163">
        <v>1.295031528510737E-3</v>
      </c>
      <c r="G6163">
        <v>17879.30078125</v>
      </c>
      <c r="H6163">
        <v>8.2729647714732124E-3</v>
      </c>
      <c r="I6163">
        <v>2030.069946289062</v>
      </c>
      <c r="J6163">
        <v>-8.6048159737931451E-3</v>
      </c>
      <c r="K6163">
        <v>19812.220703125</v>
      </c>
      <c r="L6163">
        <v>6.571783898772221E-3</v>
      </c>
    </row>
    <row r="6164" spans="1:12" x14ac:dyDescent="0.25">
      <c r="A6164" s="1">
        <v>45475</v>
      </c>
      <c r="B6164">
        <v>8948</v>
      </c>
      <c r="C6164">
        <v>5509.009765625</v>
      </c>
      <c r="D6164">
        <v>6.1953178565135048E-3</v>
      </c>
      <c r="E6164">
        <v>39331.8515625</v>
      </c>
      <c r="F6164">
        <v>4.1443457359870983E-3</v>
      </c>
      <c r="G6164">
        <v>18028.759765625</v>
      </c>
      <c r="H6164">
        <v>8.3593305019924458E-3</v>
      </c>
      <c r="I6164">
        <v>2033.869995117188</v>
      </c>
      <c r="J6164">
        <v>1.871880737445597E-3</v>
      </c>
      <c r="K6164">
        <v>20011.890625</v>
      </c>
      <c r="L6164">
        <v>1.007811920061563E-2</v>
      </c>
    </row>
    <row r="6165" spans="1:12" x14ac:dyDescent="0.25">
      <c r="A6165" s="1">
        <v>45476</v>
      </c>
      <c r="B6165">
        <v>8949</v>
      </c>
      <c r="C6165">
        <v>5537.02001953125</v>
      </c>
      <c r="D6165">
        <v>5.0844444097790653E-3</v>
      </c>
      <c r="E6165">
        <v>39308</v>
      </c>
      <c r="F6165">
        <v>-6.0641850186227142E-4</v>
      </c>
      <c r="G6165">
        <v>18188.30078125</v>
      </c>
      <c r="H6165">
        <v>8.849250735993186E-3</v>
      </c>
      <c r="I6165">
        <v>2036.619995117188</v>
      </c>
      <c r="J6165">
        <v>1.3521021533342561E-3</v>
      </c>
      <c r="K6165">
        <v>20186.630859375</v>
      </c>
      <c r="L6165">
        <v>8.7318203786654891E-3</v>
      </c>
    </row>
    <row r="6166" spans="1:12" x14ac:dyDescent="0.25">
      <c r="A6166" s="1">
        <v>45478</v>
      </c>
      <c r="B6166">
        <v>8951</v>
      </c>
      <c r="C6166">
        <v>5567.18994140625</v>
      </c>
      <c r="D6166">
        <v>5.4487651784855817E-3</v>
      </c>
      <c r="E6166">
        <v>39375.87109375</v>
      </c>
      <c r="F6166">
        <v>1.7266483603846079E-3</v>
      </c>
      <c r="G6166">
        <v>18352.759765625</v>
      </c>
      <c r="H6166">
        <v>9.0420202718737297E-3</v>
      </c>
      <c r="I6166">
        <v>2026.72998046875</v>
      </c>
      <c r="J6166">
        <v>-4.8560922863123412E-3</v>
      </c>
      <c r="K6166">
        <v>20391.970703125</v>
      </c>
      <c r="L6166">
        <v>1.017207106923634E-2</v>
      </c>
    </row>
    <row r="6167" spans="1:12" x14ac:dyDescent="0.25">
      <c r="A6167" s="1">
        <v>45481</v>
      </c>
      <c r="B6167">
        <v>8954</v>
      </c>
      <c r="C6167">
        <v>5572.85009765625</v>
      </c>
      <c r="D6167">
        <v>1.0166989647510951E-3</v>
      </c>
      <c r="E6167">
        <v>39344.7890625</v>
      </c>
      <c r="F6167">
        <v>-7.8936745744617731E-4</v>
      </c>
      <c r="G6167">
        <v>18403.740234375</v>
      </c>
      <c r="H6167">
        <v>2.7778094085602061E-3</v>
      </c>
      <c r="I6167">
        <v>2038.670043945312</v>
      </c>
      <c r="J6167">
        <v>5.891294642910605E-3</v>
      </c>
      <c r="K6167">
        <v>20439.5390625</v>
      </c>
      <c r="L6167">
        <v>2.3327004568376442E-3</v>
      </c>
    </row>
    <row r="6168" spans="1:12" x14ac:dyDescent="0.25">
      <c r="A6168" s="1">
        <v>45482</v>
      </c>
      <c r="B6168">
        <v>8955</v>
      </c>
      <c r="C6168">
        <v>5576.97998046875</v>
      </c>
      <c r="D6168">
        <v>7.4107193628569767E-4</v>
      </c>
      <c r="E6168">
        <v>39291.96875</v>
      </c>
      <c r="F6168">
        <v>-1.3424983017724661E-3</v>
      </c>
      <c r="G6168">
        <v>18429.2890625</v>
      </c>
      <c r="H6168">
        <v>1.388241074891994E-3</v>
      </c>
      <c r="I6168">
        <v>2029.469970703125</v>
      </c>
      <c r="J6168">
        <v>-4.5127818842046752E-3</v>
      </c>
      <c r="K6168">
        <v>20453.01953125</v>
      </c>
      <c r="L6168">
        <v>6.5952899959142997E-4</v>
      </c>
    </row>
    <row r="6169" spans="1:12" x14ac:dyDescent="0.25">
      <c r="A6169" s="1">
        <v>45483</v>
      </c>
      <c r="B6169">
        <v>8956</v>
      </c>
      <c r="C6169">
        <v>5633.91015625</v>
      </c>
      <c r="D6169">
        <v>1.020806529351481E-2</v>
      </c>
      <c r="E6169">
        <v>39721.359375</v>
      </c>
      <c r="F6169">
        <v>1.092820336216938E-2</v>
      </c>
      <c r="G6169">
        <v>18647.44921875</v>
      </c>
      <c r="H6169">
        <v>1.1837687037744351E-2</v>
      </c>
      <c r="I6169">
        <v>2051.75</v>
      </c>
      <c r="J6169">
        <v>1.09782502912108E-2</v>
      </c>
      <c r="K6169">
        <v>20675.380859375</v>
      </c>
      <c r="L6169">
        <v>1.0871809308413249E-2</v>
      </c>
    </row>
    <row r="6170" spans="1:12" x14ac:dyDescent="0.25">
      <c r="A6170" s="1">
        <v>45484</v>
      </c>
      <c r="B6170">
        <v>8957</v>
      </c>
      <c r="C6170">
        <v>5584.5400390625</v>
      </c>
      <c r="D6170">
        <v>-8.7630288411204571E-3</v>
      </c>
      <c r="E6170">
        <v>39753.75</v>
      </c>
      <c r="F6170">
        <v>8.1544603481997768E-4</v>
      </c>
      <c r="G6170">
        <v>18283.41015625</v>
      </c>
      <c r="H6170">
        <v>-1.9522190849242779E-2</v>
      </c>
      <c r="I6170">
        <v>2125.0400390625</v>
      </c>
      <c r="J6170">
        <v>3.5720745247959103E-2</v>
      </c>
      <c r="K6170">
        <v>20211.359375</v>
      </c>
      <c r="L6170">
        <v>-2.244318919835497E-2</v>
      </c>
    </row>
    <row r="6171" spans="1:12" x14ac:dyDescent="0.25">
      <c r="A6171" s="1">
        <v>45485</v>
      </c>
      <c r="B6171">
        <v>8958</v>
      </c>
      <c r="C6171">
        <v>5615.35009765625</v>
      </c>
      <c r="D6171">
        <v>5.5170270744306924E-3</v>
      </c>
      <c r="E6171">
        <v>40000.8984375</v>
      </c>
      <c r="F6171">
        <v>6.2169842467691971E-3</v>
      </c>
      <c r="G6171">
        <v>18398.44921875</v>
      </c>
      <c r="H6171">
        <v>6.2919915659538361E-3</v>
      </c>
      <c r="I6171">
        <v>2148.27001953125</v>
      </c>
      <c r="J6171">
        <v>1.093154954341391E-2</v>
      </c>
      <c r="K6171">
        <v>20331.490234375</v>
      </c>
      <c r="L6171">
        <v>5.9437298177773554E-3</v>
      </c>
    </row>
    <row r="6172" spans="1:12" x14ac:dyDescent="0.25">
      <c r="A6172" s="1">
        <v>45488</v>
      </c>
      <c r="B6172">
        <v>8961</v>
      </c>
      <c r="C6172">
        <v>5631.22021484375</v>
      </c>
      <c r="D6172">
        <v>2.8262026252154899E-3</v>
      </c>
      <c r="E6172">
        <v>40211.71875</v>
      </c>
      <c r="F6172">
        <v>5.2703894346122224E-3</v>
      </c>
      <c r="G6172">
        <v>18472.5703125</v>
      </c>
      <c r="H6172">
        <v>4.028659854356853E-3</v>
      </c>
      <c r="I6172">
        <v>2187.02001953125</v>
      </c>
      <c r="J6172">
        <v>1.803776976250648E-2</v>
      </c>
      <c r="K6172">
        <v>20386.880859375</v>
      </c>
      <c r="L6172">
        <v>2.7243760472781542E-3</v>
      </c>
    </row>
    <row r="6173" spans="1:12" x14ac:dyDescent="0.25">
      <c r="A6173" s="1">
        <v>45489</v>
      </c>
      <c r="B6173">
        <v>8962</v>
      </c>
      <c r="C6173">
        <v>5667.2001953125</v>
      </c>
      <c r="D6173">
        <v>6.3893754987431883E-3</v>
      </c>
      <c r="E6173">
        <v>40954.48046875</v>
      </c>
      <c r="F6173">
        <v>1.847127508694224E-2</v>
      </c>
      <c r="G6173">
        <v>18509.33984375</v>
      </c>
      <c r="H6173">
        <v>1.9904935062078351E-3</v>
      </c>
      <c r="I6173">
        <v>2263.669921875</v>
      </c>
      <c r="J6173">
        <v>3.504764549900119E-2</v>
      </c>
      <c r="K6173">
        <v>20398.619140625</v>
      </c>
      <c r="L6173">
        <v>5.7577622251137051E-4</v>
      </c>
    </row>
    <row r="6174" spans="1:12" x14ac:dyDescent="0.25">
      <c r="A6174" s="1">
        <v>45490</v>
      </c>
      <c r="B6174">
        <v>8963</v>
      </c>
      <c r="C6174">
        <v>5588.27001953125</v>
      </c>
      <c r="D6174">
        <v>-1.392754324199375E-2</v>
      </c>
      <c r="E6174">
        <v>41198.078125</v>
      </c>
      <c r="F6174">
        <v>5.9480099237463344E-3</v>
      </c>
      <c r="G6174">
        <v>17996.919921875</v>
      </c>
      <c r="H6174">
        <v>-2.7684397509618819E-2</v>
      </c>
      <c r="I6174">
        <v>2239.669921875</v>
      </c>
      <c r="J6174">
        <v>-1.0602252460959799E-2</v>
      </c>
      <c r="K6174">
        <v>19799.140625</v>
      </c>
      <c r="L6174">
        <v>-2.9388191009023009E-2</v>
      </c>
    </row>
    <row r="6175" spans="1:12" x14ac:dyDescent="0.25">
      <c r="A6175" s="1">
        <v>45491</v>
      </c>
      <c r="B6175">
        <v>8964</v>
      </c>
      <c r="C6175">
        <v>5544.58984375</v>
      </c>
      <c r="D6175">
        <v>-7.8164039369225113E-3</v>
      </c>
      <c r="E6175">
        <v>40665.01953125</v>
      </c>
      <c r="F6175">
        <v>-1.29389189498752E-2</v>
      </c>
      <c r="G6175">
        <v>17871.220703125</v>
      </c>
      <c r="H6175">
        <v>-6.984485083873393E-3</v>
      </c>
      <c r="I6175">
        <v>2198.2900390625</v>
      </c>
      <c r="J6175">
        <v>-1.847588450795357E-2</v>
      </c>
      <c r="K6175">
        <v>19705.08984375</v>
      </c>
      <c r="L6175">
        <v>-4.7502456309261856E-3</v>
      </c>
    </row>
    <row r="6176" spans="1:12" x14ac:dyDescent="0.25">
      <c r="A6176" s="1">
        <v>45492</v>
      </c>
      <c r="B6176">
        <v>8965</v>
      </c>
      <c r="C6176">
        <v>5505</v>
      </c>
      <c r="D6176">
        <v>-7.1402655319269259E-3</v>
      </c>
      <c r="E6176">
        <v>40287.53125</v>
      </c>
      <c r="F6176">
        <v>-9.2828747065991646E-3</v>
      </c>
      <c r="G6176">
        <v>17726.939453125</v>
      </c>
      <c r="H6176">
        <v>-8.0733852710336285E-3</v>
      </c>
      <c r="I6176">
        <v>2184.35009765625</v>
      </c>
      <c r="J6176">
        <v>-6.3412657831970476E-3</v>
      </c>
      <c r="K6176">
        <v>19522.619140625</v>
      </c>
      <c r="L6176">
        <v>-9.2600797343167507E-3</v>
      </c>
    </row>
    <row r="6177" spans="1:12" x14ac:dyDescent="0.25">
      <c r="A6177" s="1">
        <v>45495</v>
      </c>
      <c r="B6177">
        <v>8968</v>
      </c>
      <c r="C6177">
        <v>5564.41015625</v>
      </c>
      <c r="D6177">
        <v>1.0792035649409559E-2</v>
      </c>
      <c r="E6177">
        <v>40415.44140625</v>
      </c>
      <c r="F6177">
        <v>3.1749316049243248E-3</v>
      </c>
      <c r="G6177">
        <v>18007.5703125</v>
      </c>
      <c r="H6177">
        <v>1.583075635346232E-2</v>
      </c>
      <c r="I6177">
        <v>2220.64990234375</v>
      </c>
      <c r="J6177">
        <v>1.6618125787825289E-2</v>
      </c>
      <c r="K6177">
        <v>19822.869140625</v>
      </c>
      <c r="L6177">
        <v>1.5379596243580099E-2</v>
      </c>
    </row>
    <row r="6178" spans="1:12" x14ac:dyDescent="0.25">
      <c r="A6178" s="1">
        <v>45496</v>
      </c>
      <c r="B6178">
        <v>8969</v>
      </c>
      <c r="C6178">
        <v>5555.740234375</v>
      </c>
      <c r="D6178">
        <v>-1.5581025897707379E-3</v>
      </c>
      <c r="E6178">
        <v>40358.08984375</v>
      </c>
      <c r="F6178">
        <v>-1.4190507515063899E-3</v>
      </c>
      <c r="G6178">
        <v>17997.349609375</v>
      </c>
      <c r="H6178">
        <v>-5.6757813228724974E-4</v>
      </c>
      <c r="I6178">
        <v>2243.27001953125</v>
      </c>
      <c r="J6178">
        <v>1.01862599609357E-2</v>
      </c>
      <c r="K6178">
        <v>19754.33984375</v>
      </c>
      <c r="L6178">
        <v>-3.4570826447396512E-3</v>
      </c>
    </row>
    <row r="6179" spans="1:12" x14ac:dyDescent="0.25">
      <c r="A6179" s="1">
        <v>45497</v>
      </c>
      <c r="B6179">
        <v>8970</v>
      </c>
      <c r="C6179">
        <v>5427.1298828125</v>
      </c>
      <c r="D6179">
        <v>-2.3149093754734951E-2</v>
      </c>
      <c r="E6179">
        <v>39853.87109375</v>
      </c>
      <c r="F6179">
        <v>-1.2493622764410571E-2</v>
      </c>
      <c r="G6179">
        <v>17342.41015625</v>
      </c>
      <c r="H6179">
        <v>-3.6390883510082787E-2</v>
      </c>
      <c r="I6179">
        <v>2195.3701171875</v>
      </c>
      <c r="J6179">
        <v>-2.1352713639777979E-2</v>
      </c>
      <c r="K6179">
        <v>19032.390625</v>
      </c>
      <c r="L6179">
        <v>-3.6546360164924192E-2</v>
      </c>
    </row>
    <row r="6180" spans="1:12" x14ac:dyDescent="0.25">
      <c r="A6180" s="1">
        <v>45498</v>
      </c>
      <c r="B6180">
        <v>8971</v>
      </c>
      <c r="C6180">
        <v>5399.22021484375</v>
      </c>
      <c r="D6180">
        <v>-5.1426202378422881E-3</v>
      </c>
      <c r="E6180">
        <v>39935.0703125</v>
      </c>
      <c r="F6180">
        <v>2.0374236309188549E-3</v>
      </c>
      <c r="G6180">
        <v>17181.720703125</v>
      </c>
      <c r="H6180">
        <v>-9.2656932731515207E-3</v>
      </c>
      <c r="I6180">
        <v>2222.97998046875</v>
      </c>
      <c r="J6180">
        <v>1.257640480076372E-2</v>
      </c>
      <c r="K6180">
        <v>18830.580078125</v>
      </c>
      <c r="L6180">
        <v>-1.0603531151252789E-2</v>
      </c>
    </row>
    <row r="6181" spans="1:12" x14ac:dyDescent="0.25">
      <c r="A6181" s="1">
        <v>45499</v>
      </c>
      <c r="B6181">
        <v>8972</v>
      </c>
      <c r="C6181">
        <v>5459.10009765625</v>
      </c>
      <c r="D6181">
        <v>1.109046870284636E-2</v>
      </c>
      <c r="E6181">
        <v>40589.33984375</v>
      </c>
      <c r="F6181">
        <v>1.6383332397569509E-2</v>
      </c>
      <c r="G6181">
        <v>17357.880859375</v>
      </c>
      <c r="H6181">
        <v>1.025276567427613E-2</v>
      </c>
      <c r="I6181">
        <v>2260.070068359375</v>
      </c>
      <c r="J6181">
        <v>1.668485016351973E-2</v>
      </c>
      <c r="K6181">
        <v>19023.66015625</v>
      </c>
      <c r="L6181">
        <v>1.025353851681365E-2</v>
      </c>
    </row>
    <row r="6182" spans="1:12" x14ac:dyDescent="0.25">
      <c r="A6182" s="1">
        <v>45502</v>
      </c>
      <c r="B6182">
        <v>8975</v>
      </c>
      <c r="C6182">
        <v>5463.5400390625</v>
      </c>
      <c r="D6182">
        <v>8.1331012929330981E-4</v>
      </c>
      <c r="E6182">
        <v>40539.9296875</v>
      </c>
      <c r="F6182">
        <v>-1.217318548175639E-3</v>
      </c>
      <c r="G6182">
        <v>17370.19921875</v>
      </c>
      <c r="H6182">
        <v>7.0966954288942397E-4</v>
      </c>
      <c r="I6182">
        <v>2235.330078125</v>
      </c>
      <c r="J6182">
        <v>-1.09465589499772E-2</v>
      </c>
      <c r="K6182">
        <v>19059.490234375</v>
      </c>
      <c r="L6182">
        <v>1.8834481814073991E-3</v>
      </c>
    </row>
    <row r="6183" spans="1:12" x14ac:dyDescent="0.25">
      <c r="A6183" s="1">
        <v>45503</v>
      </c>
      <c r="B6183">
        <v>8976</v>
      </c>
      <c r="C6183">
        <v>5436.43994140625</v>
      </c>
      <c r="D6183">
        <v>-4.9601718780302173E-3</v>
      </c>
      <c r="E6183">
        <v>40743.328125</v>
      </c>
      <c r="F6183">
        <v>5.0172370565979563E-3</v>
      </c>
      <c r="G6183">
        <v>17147.419921875</v>
      </c>
      <c r="H6183">
        <v>-1.2825373737482829E-2</v>
      </c>
      <c r="I6183">
        <v>2243.139892578125</v>
      </c>
      <c r="J6183">
        <v>3.4938081536826089E-3</v>
      </c>
      <c r="K6183">
        <v>18796.26953125</v>
      </c>
      <c r="L6183">
        <v>-1.3810479707912941E-2</v>
      </c>
    </row>
    <row r="6184" spans="1:12" x14ac:dyDescent="0.25">
      <c r="A6184" s="1">
        <v>45504</v>
      </c>
      <c r="B6184">
        <v>8977</v>
      </c>
      <c r="C6184">
        <v>5522.2998046875</v>
      </c>
      <c r="D6184">
        <v>1.5793398659167401E-2</v>
      </c>
      <c r="E6184">
        <v>40842.7890625</v>
      </c>
      <c r="F6184">
        <v>2.441158886060002E-3</v>
      </c>
      <c r="G6184">
        <v>17599.400390625</v>
      </c>
      <c r="H6184">
        <v>2.6358511706674252E-2</v>
      </c>
      <c r="I6184">
        <v>2254.47998046875</v>
      </c>
      <c r="J6184">
        <v>5.0554528177872982E-3</v>
      </c>
      <c r="K6184">
        <v>19362.4296875</v>
      </c>
      <c r="L6184">
        <v>3.0120878789736679E-2</v>
      </c>
    </row>
    <row r="6185" spans="1:12" x14ac:dyDescent="0.25">
      <c r="A6185" s="1">
        <v>45505</v>
      </c>
      <c r="B6185">
        <v>8978</v>
      </c>
      <c r="C6185">
        <v>5446.68017578125</v>
      </c>
      <c r="D6185">
        <v>-1.369350299345606E-2</v>
      </c>
      <c r="E6185">
        <v>40347.96875</v>
      </c>
      <c r="F6185">
        <v>-1.211524295617517E-2</v>
      </c>
      <c r="G6185">
        <v>17194.150390625</v>
      </c>
      <c r="H6185">
        <v>-2.302635266005271E-2</v>
      </c>
      <c r="I6185">
        <v>2186.159912109375</v>
      </c>
      <c r="J6185">
        <v>-3.030413618717076E-2</v>
      </c>
      <c r="K6185">
        <v>18890.390625</v>
      </c>
      <c r="L6185">
        <v>-2.4379123390941951E-2</v>
      </c>
    </row>
    <row r="6186" spans="1:12" x14ac:dyDescent="0.25">
      <c r="A6186" s="1">
        <v>45506</v>
      </c>
      <c r="B6186">
        <v>8979</v>
      </c>
      <c r="C6186">
        <v>5346.56005859375</v>
      </c>
      <c r="D6186">
        <v>-1.838186086869675E-2</v>
      </c>
      <c r="E6186">
        <v>39737.26171875</v>
      </c>
      <c r="F6186">
        <v>-1.5136004368249689E-2</v>
      </c>
      <c r="G6186">
        <v>16776.16015625</v>
      </c>
      <c r="H6186">
        <v>-2.4310025495816619E-2</v>
      </c>
      <c r="I6186">
        <v>2109.31005859375</v>
      </c>
      <c r="J6186">
        <v>-3.5152896679673473E-2</v>
      </c>
      <c r="K6186">
        <v>18440.849609375</v>
      </c>
      <c r="L6186">
        <v>-2.37973382630885E-2</v>
      </c>
    </row>
    <row r="6187" spans="1:12" x14ac:dyDescent="0.25">
      <c r="A6187" s="1">
        <v>45509</v>
      </c>
      <c r="B6187">
        <v>8982</v>
      </c>
      <c r="C6187">
        <v>5186.330078125</v>
      </c>
      <c r="D6187">
        <v>-2.996879838863975E-2</v>
      </c>
      <c r="E6187">
        <v>38703.26953125</v>
      </c>
      <c r="F6187">
        <v>-2.6020720673163859E-2</v>
      </c>
      <c r="G6187">
        <v>16200.080078125</v>
      </c>
      <c r="H6187">
        <v>-3.4339209494872347E-2</v>
      </c>
      <c r="I6187">
        <v>2039.160034179688</v>
      </c>
      <c r="J6187">
        <v>-3.3257331765074949E-2</v>
      </c>
      <c r="K6187">
        <v>17895.16015625</v>
      </c>
      <c r="L6187">
        <v>-2.9591340132592459E-2</v>
      </c>
    </row>
    <row r="6188" spans="1:12" x14ac:dyDescent="0.25">
      <c r="A6188" s="1">
        <v>45510</v>
      </c>
      <c r="B6188">
        <v>8983</v>
      </c>
      <c r="C6188">
        <v>5240.02978515625</v>
      </c>
      <c r="D6188">
        <v>1.035408588006104E-2</v>
      </c>
      <c r="E6188">
        <v>38997.66015625</v>
      </c>
      <c r="F6188">
        <v>7.6063502790715276E-3</v>
      </c>
      <c r="G6188">
        <v>16366.849609375</v>
      </c>
      <c r="H6188">
        <v>1.0294364623245841E-2</v>
      </c>
      <c r="I6188">
        <v>2064.300048828125</v>
      </c>
      <c r="J6188">
        <v>1.23286128734621E-2</v>
      </c>
      <c r="K6188">
        <v>18077.919921875</v>
      </c>
      <c r="L6188">
        <v>1.021280413414849E-2</v>
      </c>
    </row>
    <row r="6189" spans="1:12" x14ac:dyDescent="0.25">
      <c r="A6189" s="1">
        <v>45511</v>
      </c>
      <c r="B6189">
        <v>8984</v>
      </c>
      <c r="C6189">
        <v>5199.5</v>
      </c>
      <c r="D6189">
        <v>-7.7346478585028633E-3</v>
      </c>
      <c r="E6189">
        <v>38763.44921875</v>
      </c>
      <c r="F6189">
        <v>-6.005768975923087E-3</v>
      </c>
      <c r="G6189">
        <v>16195.8095703125</v>
      </c>
      <c r="H6189">
        <v>-1.04503947396527E-2</v>
      </c>
      <c r="I6189">
        <v>2035.109985351562</v>
      </c>
      <c r="J6189">
        <v>-1.4140416986926811E-2</v>
      </c>
      <c r="K6189">
        <v>17867.369140625</v>
      </c>
      <c r="L6189">
        <v>-1.164684776566716E-2</v>
      </c>
    </row>
    <row r="6190" spans="1:12" x14ac:dyDescent="0.25">
      <c r="A6190" s="1">
        <v>45512</v>
      </c>
      <c r="B6190">
        <v>8985</v>
      </c>
      <c r="C6190">
        <v>5319.31005859375</v>
      </c>
      <c r="D6190">
        <v>2.304261151913645E-2</v>
      </c>
      <c r="E6190">
        <v>39446.48828125</v>
      </c>
      <c r="F6190">
        <v>1.762069878367822E-2</v>
      </c>
      <c r="G6190">
        <v>16660.01953125</v>
      </c>
      <c r="H6190">
        <v>2.866234990737437E-2</v>
      </c>
      <c r="I6190">
        <v>2084.419921875</v>
      </c>
      <c r="J6190">
        <v>2.4229617503900961E-2</v>
      </c>
      <c r="K6190">
        <v>18413.8203125</v>
      </c>
      <c r="L6190">
        <v>3.058375117087242E-2</v>
      </c>
    </row>
    <row r="6191" spans="1:12" x14ac:dyDescent="0.25">
      <c r="A6191" s="1">
        <v>45513</v>
      </c>
      <c r="B6191">
        <v>8986</v>
      </c>
      <c r="C6191">
        <v>5344.16015625</v>
      </c>
      <c r="D6191">
        <v>4.6716768495385086E-3</v>
      </c>
      <c r="E6191">
        <v>39497.5390625</v>
      </c>
      <c r="F6191">
        <v>1.294178099860543E-3</v>
      </c>
      <c r="G6191">
        <v>16745.30078125</v>
      </c>
      <c r="H6191">
        <v>5.1189165678968704E-3</v>
      </c>
      <c r="I6191">
        <v>2080.919921875</v>
      </c>
      <c r="J6191">
        <v>-1.679124231767859E-3</v>
      </c>
      <c r="K6191">
        <v>18513.099609375</v>
      </c>
      <c r="L6191">
        <v>5.3915643353816822E-3</v>
      </c>
    </row>
    <row r="6192" spans="1:12" x14ac:dyDescent="0.25">
      <c r="A6192" s="1">
        <v>45516</v>
      </c>
      <c r="B6192">
        <v>8989</v>
      </c>
      <c r="C6192">
        <v>5344.39013671875</v>
      </c>
      <c r="D6192">
        <v>4.3033977655149158E-5</v>
      </c>
      <c r="E6192">
        <v>39357.01171875</v>
      </c>
      <c r="F6192">
        <v>-3.557875935704113E-3</v>
      </c>
      <c r="G6192">
        <v>16780.609375</v>
      </c>
      <c r="H6192">
        <v>2.1085673056129291E-3</v>
      </c>
      <c r="I6192">
        <v>2062.080078125</v>
      </c>
      <c r="J6192">
        <v>-9.0536130448616303E-3</v>
      </c>
      <c r="K6192">
        <v>18542.029296875</v>
      </c>
      <c r="L6192">
        <v>1.562660392393278E-3</v>
      </c>
    </row>
    <row r="6193" spans="1:12" x14ac:dyDescent="0.25">
      <c r="A6193" s="1">
        <v>45517</v>
      </c>
      <c r="B6193">
        <v>8990</v>
      </c>
      <c r="C6193">
        <v>5434.43017578125</v>
      </c>
      <c r="D6193">
        <v>1.6847579753558332E-2</v>
      </c>
      <c r="E6193">
        <v>39765.640625</v>
      </c>
      <c r="F6193">
        <v>1.0382620234740131E-2</v>
      </c>
      <c r="G6193">
        <v>17187.609375</v>
      </c>
      <c r="H6193">
        <v>2.4254184750069682E-2</v>
      </c>
      <c r="I6193">
        <v>2095.18994140625</v>
      </c>
      <c r="J6193">
        <v>1.6056536131882959E-2</v>
      </c>
      <c r="K6193">
        <v>19006.4296875</v>
      </c>
      <c r="L6193">
        <v>2.5045823366446118E-2</v>
      </c>
    </row>
    <row r="6194" spans="1:12" x14ac:dyDescent="0.25">
      <c r="A6194" s="1">
        <v>45518</v>
      </c>
      <c r="B6194">
        <v>8991</v>
      </c>
      <c r="C6194">
        <v>5455.2099609375</v>
      </c>
      <c r="D6194">
        <v>3.8237284285766999E-3</v>
      </c>
      <c r="E6194">
        <v>40008.390625</v>
      </c>
      <c r="F6194">
        <v>6.1045162654160823E-3</v>
      </c>
      <c r="G6194">
        <v>17192.599609375</v>
      </c>
      <c r="H6194">
        <v>2.9033906147879479E-4</v>
      </c>
      <c r="I6194">
        <v>2084.320068359375</v>
      </c>
      <c r="J6194">
        <v>-5.1880131877587443E-3</v>
      </c>
      <c r="K6194">
        <v>19022.6796875</v>
      </c>
      <c r="L6194">
        <v>8.5497383081301059E-4</v>
      </c>
    </row>
    <row r="6195" spans="1:12" x14ac:dyDescent="0.25">
      <c r="A6195" s="1">
        <v>45519</v>
      </c>
      <c r="B6195">
        <v>8992</v>
      </c>
      <c r="C6195">
        <v>5543.22021484375</v>
      </c>
      <c r="D6195">
        <v>1.6133247764330779E-2</v>
      </c>
      <c r="E6195">
        <v>40563.05859375</v>
      </c>
      <c r="F6195">
        <v>1.386379107195101E-2</v>
      </c>
      <c r="G6195">
        <v>17594.5</v>
      </c>
      <c r="H6195">
        <v>2.3376359582401252E-2</v>
      </c>
      <c r="I6195">
        <v>2135.469970703125</v>
      </c>
      <c r="J6195">
        <v>2.4540330019473089E-2</v>
      </c>
      <c r="K6195">
        <v>19490.150390625</v>
      </c>
      <c r="L6195">
        <v>2.457438756287211E-2</v>
      </c>
    </row>
    <row r="6196" spans="1:12" x14ac:dyDescent="0.25">
      <c r="A6196" s="1">
        <v>45520</v>
      </c>
      <c r="B6196">
        <v>8993</v>
      </c>
      <c r="C6196">
        <v>5554.25</v>
      </c>
      <c r="D6196">
        <v>1.989779357261412E-3</v>
      </c>
      <c r="E6196">
        <v>40659.76171875</v>
      </c>
      <c r="F6196">
        <v>2.384019557511774E-3</v>
      </c>
      <c r="G6196">
        <v>17631.720703125</v>
      </c>
      <c r="H6196">
        <v>2.1154737631077229E-3</v>
      </c>
      <c r="I6196">
        <v>2141.919921875</v>
      </c>
      <c r="J6196">
        <v>3.0203895443920992E-3</v>
      </c>
      <c r="K6196">
        <v>19508.51953125</v>
      </c>
      <c r="L6196">
        <v>9.4248326753998413E-4</v>
      </c>
    </row>
    <row r="6197" spans="1:12" x14ac:dyDescent="0.25">
      <c r="A6197" s="1">
        <v>45523</v>
      </c>
      <c r="B6197">
        <v>8996</v>
      </c>
      <c r="C6197">
        <v>5608.25</v>
      </c>
      <c r="D6197">
        <v>9.7222847369131671E-3</v>
      </c>
      <c r="E6197">
        <v>40896.53125</v>
      </c>
      <c r="F6197">
        <v>5.8231903297361054E-3</v>
      </c>
      <c r="G6197">
        <v>17876.76953125</v>
      </c>
      <c r="H6197">
        <v>1.3898180004721089E-2</v>
      </c>
      <c r="I6197">
        <v>2167.5</v>
      </c>
      <c r="J6197">
        <v>1.1942593121132109E-2</v>
      </c>
      <c r="K6197">
        <v>19766.490234375</v>
      </c>
      <c r="L6197">
        <v>1.322348949707663E-2</v>
      </c>
    </row>
    <row r="6198" spans="1:12" x14ac:dyDescent="0.25">
      <c r="A6198" s="1">
        <v>45524</v>
      </c>
      <c r="B6198">
        <v>8997</v>
      </c>
      <c r="C6198">
        <v>5597.1201171875</v>
      </c>
      <c r="D6198">
        <v>-1.984555398297116E-3</v>
      </c>
      <c r="E6198">
        <v>40834.96875</v>
      </c>
      <c r="F6198">
        <v>-1.505323266261072E-3</v>
      </c>
      <c r="G6198">
        <v>17816.939453125</v>
      </c>
      <c r="H6198">
        <v>-3.346805921529139E-3</v>
      </c>
      <c r="I6198">
        <v>2142.18994140625</v>
      </c>
      <c r="J6198">
        <v>-1.167707432237597E-2</v>
      </c>
      <c r="K6198">
        <v>19719.8203125</v>
      </c>
      <c r="L6198">
        <v>-2.3610626530874419E-3</v>
      </c>
    </row>
    <row r="6199" spans="1:12" x14ac:dyDescent="0.25">
      <c r="A6199" s="1">
        <v>45525</v>
      </c>
      <c r="B6199">
        <v>8998</v>
      </c>
      <c r="C6199">
        <v>5620.85009765625</v>
      </c>
      <c r="D6199">
        <v>4.239676828782013E-3</v>
      </c>
      <c r="E6199">
        <v>40890.48828125</v>
      </c>
      <c r="F6199">
        <v>1.35960753612685E-3</v>
      </c>
      <c r="G6199">
        <v>17918.990234375</v>
      </c>
      <c r="H6199">
        <v>5.7277391281755907E-3</v>
      </c>
      <c r="I6199">
        <v>2170.56005859375</v>
      </c>
      <c r="J6199">
        <v>1.3243511529550171E-2</v>
      </c>
      <c r="K6199">
        <v>19824.83984375</v>
      </c>
      <c r="L6199">
        <v>5.3255825654470179E-3</v>
      </c>
    </row>
    <row r="6200" spans="1:12" x14ac:dyDescent="0.25">
      <c r="A6200" s="1">
        <v>45526</v>
      </c>
      <c r="B6200">
        <v>8999</v>
      </c>
      <c r="C6200">
        <v>5570.64013671875</v>
      </c>
      <c r="D6200">
        <v>-8.9328055481209256E-3</v>
      </c>
      <c r="E6200">
        <v>40712.78125</v>
      </c>
      <c r="F6200">
        <v>-4.3459258795763844E-3</v>
      </c>
      <c r="G6200">
        <v>17619.349609375</v>
      </c>
      <c r="H6200">
        <v>-1.6721959277882888E-2</v>
      </c>
      <c r="I6200">
        <v>2150.030029296875</v>
      </c>
      <c r="J6200">
        <v>-9.4584018606589382E-3</v>
      </c>
      <c r="K6200">
        <v>19491.83984375</v>
      </c>
      <c r="L6200">
        <v>-1.679710921372124E-2</v>
      </c>
    </row>
    <row r="6201" spans="1:12" x14ac:dyDescent="0.25">
      <c r="A6201" s="1">
        <v>45527</v>
      </c>
      <c r="B6201">
        <v>9000</v>
      </c>
      <c r="C6201">
        <v>5634.60986328125</v>
      </c>
      <c r="D6201">
        <v>1.148337085011919E-2</v>
      </c>
      <c r="E6201">
        <v>41175.078125</v>
      </c>
      <c r="F6201">
        <v>1.135507967783456E-2</v>
      </c>
      <c r="G6201">
        <v>17877.7890625</v>
      </c>
      <c r="H6201">
        <v>1.4667933769104019E-2</v>
      </c>
      <c r="I6201">
        <v>2218.699951171875</v>
      </c>
      <c r="J6201">
        <v>3.1939052450098648E-2</v>
      </c>
      <c r="K6201">
        <v>19720.869140625</v>
      </c>
      <c r="L6201">
        <v>1.175000916850011E-2</v>
      </c>
    </row>
    <row r="6202" spans="1:12" x14ac:dyDescent="0.25">
      <c r="A6202" s="1">
        <v>45530</v>
      </c>
      <c r="B6202">
        <v>9003</v>
      </c>
      <c r="C6202">
        <v>5616.83984375</v>
      </c>
      <c r="D6202">
        <v>-3.1537266931381809E-3</v>
      </c>
      <c r="E6202">
        <v>41240.51953125</v>
      </c>
      <c r="F6202">
        <v>1.5893450414674599E-3</v>
      </c>
      <c r="G6202">
        <v>17725.76953125</v>
      </c>
      <c r="H6202">
        <v>-8.5032623843219746E-3</v>
      </c>
      <c r="I6202">
        <v>2217.919921875</v>
      </c>
      <c r="J6202">
        <v>-3.5157043045097591E-4</v>
      </c>
      <c r="K6202">
        <v>19516.439453125</v>
      </c>
      <c r="L6202">
        <v>-1.036616013433578E-2</v>
      </c>
    </row>
    <row r="6203" spans="1:12" x14ac:dyDescent="0.25">
      <c r="A6203" s="1">
        <v>45531</v>
      </c>
      <c r="B6203">
        <v>9004</v>
      </c>
      <c r="C6203">
        <v>5625.7998046875</v>
      </c>
      <c r="D6203">
        <v>1.5951960865450141E-3</v>
      </c>
      <c r="E6203">
        <v>41250.5</v>
      </c>
      <c r="F6203">
        <v>2.420063777914816E-4</v>
      </c>
      <c r="G6203">
        <v>17754.8203125</v>
      </c>
      <c r="H6203">
        <v>1.6389009909434371E-3</v>
      </c>
      <c r="I6203">
        <v>2203</v>
      </c>
      <c r="J6203">
        <v>-6.7269885300398347E-3</v>
      </c>
      <c r="K6203">
        <v>19581.51953125</v>
      </c>
      <c r="L6203">
        <v>3.3346286489044359E-3</v>
      </c>
    </row>
    <row r="6204" spans="1:12" x14ac:dyDescent="0.25">
      <c r="A6204" s="1">
        <v>45532</v>
      </c>
      <c r="B6204">
        <v>9005</v>
      </c>
      <c r="C6204">
        <v>5592.18017578125</v>
      </c>
      <c r="D6204">
        <v>-5.9759732079761596E-3</v>
      </c>
      <c r="E6204">
        <v>41091.421875</v>
      </c>
      <c r="F6204">
        <v>-3.8563926497861001E-3</v>
      </c>
      <c r="G6204">
        <v>17556.029296875</v>
      </c>
      <c r="H6204">
        <v>-1.1196453251911761E-2</v>
      </c>
      <c r="I6204">
        <v>2188.639892578125</v>
      </c>
      <c r="J6204">
        <v>-6.518432783420347E-3</v>
      </c>
      <c r="K6204">
        <v>19350.779296875</v>
      </c>
      <c r="L6204">
        <v>-1.178357144381792E-2</v>
      </c>
    </row>
    <row r="6205" spans="1:12" x14ac:dyDescent="0.25">
      <c r="A6205" s="1">
        <v>45533</v>
      </c>
      <c r="B6205">
        <v>9006</v>
      </c>
      <c r="C6205">
        <v>5591.9599609375</v>
      </c>
      <c r="D6205">
        <v>-3.9379068060729772E-5</v>
      </c>
      <c r="E6205">
        <v>41335.05078125</v>
      </c>
      <c r="F6205">
        <v>5.9289480658790694E-3</v>
      </c>
      <c r="G6205">
        <v>17516.4296875</v>
      </c>
      <c r="H6205">
        <v>-2.255613083423591E-3</v>
      </c>
      <c r="I6205">
        <v>2202.97998046875</v>
      </c>
      <c r="J6205">
        <v>6.5520545153423537E-3</v>
      </c>
      <c r="K6205">
        <v>19325.44921875</v>
      </c>
      <c r="L6205">
        <v>-1.3089952469815811E-3</v>
      </c>
    </row>
    <row r="6206" spans="1:12" x14ac:dyDescent="0.25">
      <c r="A6206" s="1">
        <v>45534</v>
      </c>
      <c r="B6206">
        <v>9007</v>
      </c>
      <c r="C6206">
        <v>5648.39990234375</v>
      </c>
      <c r="D6206">
        <v>1.009305177442443E-2</v>
      </c>
      <c r="E6206">
        <v>41563.078125</v>
      </c>
      <c r="F6206">
        <v>5.5165613550771653E-3</v>
      </c>
      <c r="G6206">
        <v>17713.619140625</v>
      </c>
      <c r="H6206">
        <v>1.125739986075569E-2</v>
      </c>
      <c r="I6206">
        <v>2217.6298828125</v>
      </c>
      <c r="J6206">
        <v>6.6500387990964249E-3</v>
      </c>
      <c r="K6206">
        <v>19574.640625</v>
      </c>
      <c r="L6206">
        <v>1.289446902006453E-2</v>
      </c>
    </row>
    <row r="6207" spans="1:12" x14ac:dyDescent="0.25">
      <c r="A6207" s="1">
        <v>45538</v>
      </c>
      <c r="B6207">
        <v>9011</v>
      </c>
      <c r="C6207">
        <v>5528.93017578125</v>
      </c>
      <c r="D6207">
        <v>-2.1151074397711689E-2</v>
      </c>
      <c r="E6207">
        <v>40936.9296875</v>
      </c>
      <c r="F6207">
        <v>-1.50650160129352E-2</v>
      </c>
      <c r="G6207">
        <v>17136.30078125</v>
      </c>
      <c r="H6207">
        <v>-3.2591778946571059E-2</v>
      </c>
      <c r="I6207">
        <v>2149.2099609375</v>
      </c>
      <c r="J6207">
        <v>-3.085272362411828E-2</v>
      </c>
      <c r="K6207">
        <v>18958.740234375</v>
      </c>
      <c r="L6207">
        <v>-3.1464199135201272E-2</v>
      </c>
    </row>
    <row r="6208" spans="1:12" x14ac:dyDescent="0.25">
      <c r="A6208" s="1">
        <v>45539</v>
      </c>
      <c r="B6208">
        <v>9012</v>
      </c>
      <c r="C6208">
        <v>5520.06982421875</v>
      </c>
      <c r="D6208">
        <v>-1.602543580910387E-3</v>
      </c>
      <c r="E6208">
        <v>40974.96875</v>
      </c>
      <c r="F6208">
        <v>9.2921141840340837E-4</v>
      </c>
      <c r="G6208">
        <v>17084.30078125</v>
      </c>
      <c r="H6208">
        <v>-3.0344938889551591E-3</v>
      </c>
      <c r="I6208">
        <v>2145.219970703125</v>
      </c>
      <c r="J6208">
        <v>-1.856491597793664E-3</v>
      </c>
      <c r="K6208">
        <v>18921.400390625</v>
      </c>
      <c r="L6208">
        <v>-1.969531903934119E-3</v>
      </c>
    </row>
    <row r="6209" spans="1:12" x14ac:dyDescent="0.25">
      <c r="A6209" s="1">
        <v>45540</v>
      </c>
      <c r="B6209">
        <v>9013</v>
      </c>
      <c r="C6209">
        <v>5503.41015625</v>
      </c>
      <c r="D6209">
        <v>-3.0180176155847338E-3</v>
      </c>
      <c r="E6209">
        <v>40755.75</v>
      </c>
      <c r="F6209">
        <v>-5.350065093094214E-3</v>
      </c>
      <c r="G6209">
        <v>17127.66015625</v>
      </c>
      <c r="H6209">
        <v>2.5379660282958132E-3</v>
      </c>
      <c r="I6209">
        <v>2132.050048828125</v>
      </c>
      <c r="J6209">
        <v>-6.1391941408616146E-3</v>
      </c>
      <c r="K6209">
        <v>18930.330078125</v>
      </c>
      <c r="L6209">
        <v>4.7193586709504132E-4</v>
      </c>
    </row>
    <row r="6210" spans="1:12" x14ac:dyDescent="0.25">
      <c r="A6210" s="1">
        <v>45541</v>
      </c>
      <c r="B6210">
        <v>9014</v>
      </c>
      <c r="C6210">
        <v>5408.419921875</v>
      </c>
      <c r="D6210">
        <v>-1.7260249859284649E-2</v>
      </c>
      <c r="E6210">
        <v>40345.41015625</v>
      </c>
      <c r="F6210">
        <v>-1.006826874122058E-2</v>
      </c>
      <c r="G6210">
        <v>16690.830078125</v>
      </c>
      <c r="H6210">
        <v>-2.5504363943465891E-2</v>
      </c>
      <c r="I6210">
        <v>2091.409912109375</v>
      </c>
      <c r="J6210">
        <v>-1.9061530352482921E-2</v>
      </c>
      <c r="K6210">
        <v>18421.310546875</v>
      </c>
      <c r="L6210">
        <v>-2.688909961682073E-2</v>
      </c>
    </row>
    <row r="6211" spans="1:12" x14ac:dyDescent="0.25">
      <c r="A6211" s="1">
        <v>45544</v>
      </c>
      <c r="B6211">
        <v>9017</v>
      </c>
      <c r="C6211">
        <v>5471.0498046875</v>
      </c>
      <c r="D6211">
        <v>1.1580070282484201E-2</v>
      </c>
      <c r="E6211">
        <v>40829.58984375</v>
      </c>
      <c r="F6211">
        <v>1.200086169962988E-2</v>
      </c>
      <c r="G6211">
        <v>16884.599609375</v>
      </c>
      <c r="H6211">
        <v>1.1609340598581319E-2</v>
      </c>
      <c r="I6211">
        <v>2097.780029296875</v>
      </c>
      <c r="J6211">
        <v>3.0458482340629529E-3</v>
      </c>
      <c r="K6211">
        <v>18660.779296875</v>
      </c>
      <c r="L6211">
        <v>1.2999550134646929E-2</v>
      </c>
    </row>
    <row r="6212" spans="1:12" x14ac:dyDescent="0.25">
      <c r="A6212" s="1">
        <v>45545</v>
      </c>
      <c r="B6212">
        <v>9018</v>
      </c>
      <c r="C6212">
        <v>5495.52001953125</v>
      </c>
      <c r="D6212">
        <v>4.4726726528396821E-3</v>
      </c>
      <c r="E6212">
        <v>40736.9609375</v>
      </c>
      <c r="F6212">
        <v>-2.268670995826283E-3</v>
      </c>
      <c r="G6212">
        <v>17025.880859375</v>
      </c>
      <c r="H6212">
        <v>8.367462259605718E-3</v>
      </c>
      <c r="I6212">
        <v>2097.43994140625</v>
      </c>
      <c r="J6212">
        <v>-1.62117994201183E-4</v>
      </c>
      <c r="K6212">
        <v>18829.140625</v>
      </c>
      <c r="L6212">
        <v>9.022202419659564E-3</v>
      </c>
    </row>
    <row r="6213" spans="1:12" x14ac:dyDescent="0.25">
      <c r="A6213" s="1">
        <v>45546</v>
      </c>
      <c r="B6213">
        <v>9019</v>
      </c>
      <c r="C6213">
        <v>5554.1298828125</v>
      </c>
      <c r="D6213">
        <v>1.066502588889651E-2</v>
      </c>
      <c r="E6213">
        <v>40861.7109375</v>
      </c>
      <c r="F6213">
        <v>3.0623295682610241E-3</v>
      </c>
      <c r="G6213">
        <v>17395.529296875</v>
      </c>
      <c r="H6213">
        <v>2.1710972874361412E-2</v>
      </c>
      <c r="I6213">
        <v>2103.85009765625</v>
      </c>
      <c r="J6213">
        <v>3.0561810726756899E-3</v>
      </c>
      <c r="K6213">
        <v>19237.30078125</v>
      </c>
      <c r="L6213">
        <v>2.167704646637314E-2</v>
      </c>
    </row>
    <row r="6214" spans="1:12" x14ac:dyDescent="0.25">
      <c r="A6214" s="1">
        <v>45547</v>
      </c>
      <c r="B6214">
        <v>9020</v>
      </c>
      <c r="C6214">
        <v>5595.759765625</v>
      </c>
      <c r="D6214">
        <v>7.4953023589392487E-3</v>
      </c>
      <c r="E6214">
        <v>41096.76953125</v>
      </c>
      <c r="F6214">
        <v>5.7525391951780414E-3</v>
      </c>
      <c r="G6214">
        <v>17569.6796875</v>
      </c>
      <c r="H6214">
        <v>1.0011215390628211E-2</v>
      </c>
      <c r="I6214">
        <v>2129.429931640625</v>
      </c>
      <c r="J6214">
        <v>1.2158582026766901E-2</v>
      </c>
      <c r="K6214">
        <v>19423.0703125</v>
      </c>
      <c r="L6214">
        <v>9.6567358052157548E-3</v>
      </c>
    </row>
    <row r="6215" spans="1:12" x14ac:dyDescent="0.25">
      <c r="A6215" s="1">
        <v>45548</v>
      </c>
      <c r="B6215">
        <v>9021</v>
      </c>
      <c r="C6215">
        <v>5626.02001953125</v>
      </c>
      <c r="D6215">
        <v>5.407711405364557E-3</v>
      </c>
      <c r="E6215">
        <v>41393.78125</v>
      </c>
      <c r="F6215">
        <v>7.2271305540001496E-3</v>
      </c>
      <c r="G6215">
        <v>17683.98046875</v>
      </c>
      <c r="H6215">
        <v>6.5055700094134314E-3</v>
      </c>
      <c r="I6215">
        <v>2182.489990234375</v>
      </c>
      <c r="J6215">
        <v>2.4917494492467052E-2</v>
      </c>
      <c r="K6215">
        <v>19514.58984375</v>
      </c>
      <c r="L6215">
        <v>4.7118982620941718E-3</v>
      </c>
    </row>
    <row r="6216" spans="1:12" x14ac:dyDescent="0.25">
      <c r="A6216" s="1">
        <v>45551</v>
      </c>
      <c r="B6216">
        <v>9024</v>
      </c>
      <c r="C6216">
        <v>5633.08984375</v>
      </c>
      <c r="D6216">
        <v>1.256629765661321E-3</v>
      </c>
      <c r="E6216">
        <v>41622.078125</v>
      </c>
      <c r="F6216">
        <v>5.5152457230516214E-3</v>
      </c>
      <c r="G6216">
        <v>17592.130859375</v>
      </c>
      <c r="H6216">
        <v>-5.19394428970954E-3</v>
      </c>
      <c r="I6216">
        <v>2189.169921875</v>
      </c>
      <c r="J6216">
        <v>3.0606929106271612E-3</v>
      </c>
      <c r="K6216">
        <v>19423.060546875</v>
      </c>
      <c r="L6216">
        <v>-4.6903008266050428E-3</v>
      </c>
    </row>
    <row r="6217" spans="1:12" x14ac:dyDescent="0.25">
      <c r="A6217" s="1">
        <v>45552</v>
      </c>
      <c r="B6217">
        <v>9025</v>
      </c>
      <c r="C6217">
        <v>5634.580078125</v>
      </c>
      <c r="D6217">
        <v>2.6455008109871342E-4</v>
      </c>
      <c r="E6217">
        <v>41606.1796875</v>
      </c>
      <c r="F6217">
        <v>-3.8197125699135359E-4</v>
      </c>
      <c r="G6217">
        <v>17628.060546875</v>
      </c>
      <c r="H6217">
        <v>2.0423726828324722E-3</v>
      </c>
      <c r="I6217">
        <v>2205.47998046875</v>
      </c>
      <c r="J6217">
        <v>7.4503392499476462E-3</v>
      </c>
      <c r="K6217">
        <v>19432.400390625</v>
      </c>
      <c r="L6217">
        <v>4.8086364800536963E-4</v>
      </c>
    </row>
    <row r="6218" spans="1:12" x14ac:dyDescent="0.25">
      <c r="A6218" s="1">
        <v>45553</v>
      </c>
      <c r="B6218">
        <v>9026</v>
      </c>
      <c r="C6218">
        <v>5618.259765625</v>
      </c>
      <c r="D6218">
        <v>-2.8964558624980929E-3</v>
      </c>
      <c r="E6218">
        <v>41503.1015625</v>
      </c>
      <c r="F6218">
        <v>-2.4774715144291188E-3</v>
      </c>
      <c r="G6218">
        <v>17573.30078125</v>
      </c>
      <c r="H6218">
        <v>-3.1063976368465029E-3</v>
      </c>
      <c r="I6218">
        <v>2206.340087890625</v>
      </c>
      <c r="J6218">
        <v>3.8998650157417991E-4</v>
      </c>
      <c r="K6218">
        <v>19344.490234375</v>
      </c>
      <c r="L6218">
        <v>-4.5238958894863179E-3</v>
      </c>
    </row>
    <row r="6219" spans="1:12" x14ac:dyDescent="0.25">
      <c r="A6219" s="1">
        <v>45554</v>
      </c>
      <c r="B6219">
        <v>9027</v>
      </c>
      <c r="C6219">
        <v>5713.64013671875</v>
      </c>
      <c r="D6219">
        <v>1.6976853166763339E-2</v>
      </c>
      <c r="E6219">
        <v>42025.19140625</v>
      </c>
      <c r="F6219">
        <v>1.257953801268985E-2</v>
      </c>
      <c r="G6219">
        <v>18013.98046875</v>
      </c>
      <c r="H6219">
        <v>2.507665992778008E-2</v>
      </c>
      <c r="I6219">
        <v>2252.7099609375</v>
      </c>
      <c r="J6219">
        <v>2.1016648023291399E-2</v>
      </c>
      <c r="K6219">
        <v>19839.830078125</v>
      </c>
      <c r="L6219">
        <v>2.560624951852097E-2</v>
      </c>
    </row>
    <row r="6220" spans="1:12" x14ac:dyDescent="0.25">
      <c r="A6220" s="1">
        <v>45555</v>
      </c>
      <c r="B6220">
        <v>9028</v>
      </c>
      <c r="C6220">
        <v>5702.5498046875</v>
      </c>
      <c r="D6220">
        <v>-1.9410273951238071E-3</v>
      </c>
      <c r="E6220">
        <v>42063.359375</v>
      </c>
      <c r="F6220">
        <v>9.0821641669713848E-4</v>
      </c>
      <c r="G6220">
        <v>17948.3203125</v>
      </c>
      <c r="H6220">
        <v>-3.6449554480146862E-3</v>
      </c>
      <c r="I6220">
        <v>2227.889892578125</v>
      </c>
      <c r="J6220">
        <v>-1.101787127049669E-2</v>
      </c>
      <c r="K6220">
        <v>19791.490234375</v>
      </c>
      <c r="L6220">
        <v>-2.436504927695871E-3</v>
      </c>
    </row>
    <row r="6221" spans="1:12" x14ac:dyDescent="0.25">
      <c r="A6221" s="1">
        <v>45558</v>
      </c>
      <c r="B6221">
        <v>9031</v>
      </c>
      <c r="C6221">
        <v>5718.56982421875</v>
      </c>
      <c r="D6221">
        <v>2.8092730585327348E-3</v>
      </c>
      <c r="E6221">
        <v>42124.6484375</v>
      </c>
      <c r="F6221">
        <v>1.4570653274170731E-3</v>
      </c>
      <c r="G6221">
        <v>17974.26953125</v>
      </c>
      <c r="H6221">
        <v>1.4457742172078181E-3</v>
      </c>
      <c r="I6221">
        <v>2220.280029296875</v>
      </c>
      <c r="J6221">
        <v>-3.4157268303972592E-3</v>
      </c>
      <c r="K6221">
        <v>19852.19921875</v>
      </c>
      <c r="L6221">
        <v>3.0674286603016299E-3</v>
      </c>
    </row>
    <row r="6222" spans="1:12" x14ac:dyDescent="0.25">
      <c r="A6222" s="1">
        <v>45559</v>
      </c>
      <c r="B6222">
        <v>9032</v>
      </c>
      <c r="C6222">
        <v>5732.93017578125</v>
      </c>
      <c r="D6222">
        <v>2.51117884434704E-3</v>
      </c>
      <c r="E6222">
        <v>42208.21875</v>
      </c>
      <c r="F6222">
        <v>1.9838815420381022E-3</v>
      </c>
      <c r="G6222">
        <v>18074.51953125</v>
      </c>
      <c r="H6222">
        <v>5.5774171977172049E-3</v>
      </c>
      <c r="I6222">
        <v>2223.989990234375</v>
      </c>
      <c r="J6222">
        <v>1.670942803856601E-3</v>
      </c>
      <c r="K6222">
        <v>19944.83984375</v>
      </c>
      <c r="L6222">
        <v>4.6665169928630226E-3</v>
      </c>
    </row>
    <row r="6223" spans="1:12" x14ac:dyDescent="0.25">
      <c r="A6223" s="1">
        <v>45560</v>
      </c>
      <c r="B6223">
        <v>9033</v>
      </c>
      <c r="C6223">
        <v>5722.259765625</v>
      </c>
      <c r="D6223">
        <v>-1.861248930141723E-3</v>
      </c>
      <c r="E6223">
        <v>41914.75</v>
      </c>
      <c r="F6223">
        <v>-6.9528816588594333E-3</v>
      </c>
      <c r="G6223">
        <v>18082.2109375</v>
      </c>
      <c r="H6223">
        <v>4.2553862838246031E-4</v>
      </c>
      <c r="I6223">
        <v>2197.449951171875</v>
      </c>
      <c r="J6223">
        <v>-1.1933524511818059E-2</v>
      </c>
      <c r="K6223">
        <v>19972.609375</v>
      </c>
      <c r="L6223">
        <v>1.3923165825120429E-3</v>
      </c>
    </row>
    <row r="6224" spans="1:12" x14ac:dyDescent="0.25">
      <c r="A6224" s="1">
        <v>45561</v>
      </c>
      <c r="B6224">
        <v>9034</v>
      </c>
      <c r="C6224">
        <v>5745.3701171875</v>
      </c>
      <c r="D6224">
        <v>4.0386757171231302E-3</v>
      </c>
      <c r="E6224">
        <v>42175.109375</v>
      </c>
      <c r="F6224">
        <v>6.2116408901400364E-3</v>
      </c>
      <c r="G6224">
        <v>18190.2890625</v>
      </c>
      <c r="H6224">
        <v>5.9770414897584168E-3</v>
      </c>
      <c r="I6224">
        <v>2209.8701171875</v>
      </c>
      <c r="J6224">
        <v>5.652081408726195E-3</v>
      </c>
      <c r="K6224">
        <v>20115.5390625</v>
      </c>
      <c r="L6224">
        <v>7.1562851311208764E-3</v>
      </c>
    </row>
    <row r="6225" spans="1:12" x14ac:dyDescent="0.25">
      <c r="A6225" s="1">
        <v>45562</v>
      </c>
      <c r="B6225">
        <v>9035</v>
      </c>
      <c r="C6225">
        <v>5738.169921875</v>
      </c>
      <c r="D6225">
        <v>-1.2532169669905451E-3</v>
      </c>
      <c r="E6225">
        <v>42313</v>
      </c>
      <c r="F6225">
        <v>3.2694787765443771E-3</v>
      </c>
      <c r="G6225">
        <v>18119.58984375</v>
      </c>
      <c r="H6225">
        <v>-3.8866462488355009E-3</v>
      </c>
      <c r="I6225">
        <v>2224.699951171875</v>
      </c>
      <c r="J6225">
        <v>6.7107265124020099E-3</v>
      </c>
      <c r="K6225">
        <v>20008.619140625</v>
      </c>
      <c r="L6225">
        <v>-5.3152899130763931E-3</v>
      </c>
    </row>
    <row r="6226" spans="1:12" x14ac:dyDescent="0.25">
      <c r="A6226" s="1">
        <v>45565</v>
      </c>
      <c r="B6226">
        <v>9038</v>
      </c>
      <c r="C6226">
        <v>5762.47998046875</v>
      </c>
      <c r="D6226">
        <v>4.2365525811767224E-3</v>
      </c>
      <c r="E6226">
        <v>42330.1484375</v>
      </c>
      <c r="F6226">
        <v>4.0527586084659889E-4</v>
      </c>
      <c r="G6226">
        <v>18189.169921875</v>
      </c>
      <c r="H6226">
        <v>3.8400470830193272E-3</v>
      </c>
      <c r="I6226">
        <v>2229.969970703125</v>
      </c>
      <c r="J6226">
        <v>2.3688675537902881E-3</v>
      </c>
      <c r="K6226">
        <v>20060.689453125</v>
      </c>
      <c r="L6226">
        <v>2.6023941049624359E-3</v>
      </c>
    </row>
    <row r="6227" spans="1:12" x14ac:dyDescent="0.25">
      <c r="A6227" s="1">
        <v>45566</v>
      </c>
      <c r="B6227">
        <v>9039</v>
      </c>
      <c r="C6227">
        <v>5708.75</v>
      </c>
      <c r="D6227">
        <v>-9.3241070946643578E-3</v>
      </c>
      <c r="E6227">
        <v>42156.96875</v>
      </c>
      <c r="F6227">
        <v>-4.0911665536844666E-3</v>
      </c>
      <c r="G6227">
        <v>17910.359375</v>
      </c>
      <c r="H6227">
        <v>-1.5328382112681839E-2</v>
      </c>
      <c r="I6227">
        <v>2197.030029296875</v>
      </c>
      <c r="J6227">
        <v>-1.4771473086637069E-2</v>
      </c>
      <c r="K6227">
        <v>19773.30078125</v>
      </c>
      <c r="L6227">
        <v>-1.4325961854228851E-2</v>
      </c>
    </row>
    <row r="6228" spans="1:12" x14ac:dyDescent="0.25">
      <c r="A6228" s="1">
        <v>45567</v>
      </c>
      <c r="B6228">
        <v>9040</v>
      </c>
      <c r="C6228">
        <v>5709.5400390625</v>
      </c>
      <c r="D6228">
        <v>1.383909021239749E-4</v>
      </c>
      <c r="E6228">
        <v>42196.51953125</v>
      </c>
      <c r="F6228">
        <v>9.3817896359071895E-4</v>
      </c>
      <c r="G6228">
        <v>17925.119140625</v>
      </c>
      <c r="H6228">
        <v>8.2409098086566601E-4</v>
      </c>
      <c r="I6228">
        <v>2195.010009765625</v>
      </c>
      <c r="J6228">
        <v>-9.1943191686660874E-4</v>
      </c>
      <c r="K6228">
        <v>19802.58984375</v>
      </c>
      <c r="L6228">
        <v>1.481242956045792E-3</v>
      </c>
    </row>
    <row r="6229" spans="1:12" x14ac:dyDescent="0.25">
      <c r="A6229" s="1">
        <v>45568</v>
      </c>
      <c r="B6229">
        <v>9041</v>
      </c>
      <c r="C6229">
        <v>5699.93994140625</v>
      </c>
      <c r="D6229">
        <v>-1.681413492255035E-3</v>
      </c>
      <c r="E6229">
        <v>42011.58984375</v>
      </c>
      <c r="F6229">
        <v>-4.3825815388173206E-3</v>
      </c>
      <c r="G6229">
        <v>17918.48046875</v>
      </c>
      <c r="H6229">
        <v>-3.7035580198485629E-4</v>
      </c>
      <c r="I6229">
        <v>2180.14990234375</v>
      </c>
      <c r="J6229">
        <v>-6.7699497295056199E-3</v>
      </c>
      <c r="K6229">
        <v>19793.33984375</v>
      </c>
      <c r="L6229">
        <v>-4.6711061901427708E-4</v>
      </c>
    </row>
    <row r="6230" spans="1:12" x14ac:dyDescent="0.25">
      <c r="A6230" s="1">
        <v>45569</v>
      </c>
      <c r="B6230">
        <v>9042</v>
      </c>
      <c r="C6230">
        <v>5751.06982421875</v>
      </c>
      <c r="D6230">
        <v>8.9702493952743545E-3</v>
      </c>
      <c r="E6230">
        <v>42352.75</v>
      </c>
      <c r="F6230">
        <v>8.120619988885025E-3</v>
      </c>
      <c r="G6230">
        <v>18137.849609375</v>
      </c>
      <c r="H6230">
        <v>1.224261962433593E-2</v>
      </c>
      <c r="I6230">
        <v>2212.800048828125</v>
      </c>
      <c r="J6230">
        <v>1.497610162001917E-2</v>
      </c>
      <c r="K6230">
        <v>20035.01953125</v>
      </c>
      <c r="L6230">
        <v>1.2210151970705191E-2</v>
      </c>
    </row>
    <row r="6231" spans="1:12" x14ac:dyDescent="0.25">
      <c r="A6231" s="1">
        <v>45572</v>
      </c>
      <c r="B6231">
        <v>9045</v>
      </c>
      <c r="C6231">
        <v>5695.93994140625</v>
      </c>
      <c r="D6231">
        <v>-9.5860221658826683E-3</v>
      </c>
      <c r="E6231">
        <v>41954.23828125</v>
      </c>
      <c r="F6231">
        <v>-9.4093469432326993E-3</v>
      </c>
      <c r="G6231">
        <v>17923.900390625</v>
      </c>
      <c r="H6231">
        <v>-1.179573231434305E-2</v>
      </c>
      <c r="I6231">
        <v>2193.090087890625</v>
      </c>
      <c r="J6231">
        <v>-8.9072489617568751E-3</v>
      </c>
      <c r="K6231">
        <v>19800.740234375</v>
      </c>
      <c r="L6231">
        <v>-1.169348981714635E-2</v>
      </c>
    </row>
    <row r="6232" spans="1:12" x14ac:dyDescent="0.25">
      <c r="A6232" s="1">
        <v>45573</v>
      </c>
      <c r="B6232">
        <v>9046</v>
      </c>
      <c r="C6232">
        <v>5751.1298828125</v>
      </c>
      <c r="D6232">
        <v>9.6893474955819237E-3</v>
      </c>
      <c r="E6232">
        <v>42080.37109375</v>
      </c>
      <c r="F6232">
        <v>3.0064379110983359E-3</v>
      </c>
      <c r="G6232">
        <v>18182.919921875</v>
      </c>
      <c r="H6232">
        <v>1.4451069555456719E-2</v>
      </c>
      <c r="I6232">
        <v>2194.97998046875</v>
      </c>
      <c r="J6232">
        <v>8.6174872093036647E-4</v>
      </c>
      <c r="K6232">
        <v>20107.779296875</v>
      </c>
      <c r="L6232">
        <v>1.5506443641281949E-2</v>
      </c>
    </row>
    <row r="6233" spans="1:12" x14ac:dyDescent="0.25">
      <c r="A6233" s="1">
        <v>45574</v>
      </c>
      <c r="B6233">
        <v>9047</v>
      </c>
      <c r="C6233">
        <v>5792.0400390625</v>
      </c>
      <c r="D6233">
        <v>7.1134119874882717E-3</v>
      </c>
      <c r="E6233">
        <v>42512</v>
      </c>
      <c r="F6233">
        <v>1.02572504716838E-2</v>
      </c>
      <c r="G6233">
        <v>18291.619140625</v>
      </c>
      <c r="H6233">
        <v>5.9780947843932619E-3</v>
      </c>
      <c r="I6233">
        <v>2200.590087890625</v>
      </c>
      <c r="J6233">
        <v>2.555880906338404E-3</v>
      </c>
      <c r="K6233">
        <v>20268.859375</v>
      </c>
      <c r="L6233">
        <v>8.0108338045083993E-3</v>
      </c>
    </row>
    <row r="6234" spans="1:12" x14ac:dyDescent="0.25">
      <c r="A6234" s="1">
        <v>45575</v>
      </c>
      <c r="B6234">
        <v>9048</v>
      </c>
      <c r="C6234">
        <v>5780.0498046875</v>
      </c>
      <c r="D6234">
        <v>-2.070122839989974E-3</v>
      </c>
      <c r="E6234">
        <v>42454.12109375</v>
      </c>
      <c r="F6234">
        <v>-1.361472201966474E-3</v>
      </c>
      <c r="G6234">
        <v>18282.05078125</v>
      </c>
      <c r="H6234">
        <v>-5.2310073271477631E-4</v>
      </c>
      <c r="I6234">
        <v>2188.419921875</v>
      </c>
      <c r="J6234">
        <v>-5.5304102670437061E-3</v>
      </c>
      <c r="K6234">
        <v>20241.759765625</v>
      </c>
      <c r="L6234">
        <v>-1.33700712376672E-3</v>
      </c>
    </row>
    <row r="6235" spans="1:12" x14ac:dyDescent="0.25">
      <c r="A6235" s="1">
        <v>45576</v>
      </c>
      <c r="B6235">
        <v>9049</v>
      </c>
      <c r="C6235">
        <v>5815.02978515625</v>
      </c>
      <c r="D6235">
        <v>6.0518475879536293E-3</v>
      </c>
      <c r="E6235">
        <v>42863.859375</v>
      </c>
      <c r="F6235">
        <v>9.6513193700369371E-3</v>
      </c>
      <c r="G6235">
        <v>18342.939453125</v>
      </c>
      <c r="H6235">
        <v>3.3305165051531471E-3</v>
      </c>
      <c r="I6235">
        <v>2234.409912109375</v>
      </c>
      <c r="J6235">
        <v>2.101515791127118E-2</v>
      </c>
      <c r="K6235">
        <v>20271.970703125</v>
      </c>
      <c r="L6235">
        <v>1.4925054861734119E-3</v>
      </c>
    </row>
    <row r="6236" spans="1:12" x14ac:dyDescent="0.25">
      <c r="A6236" s="1">
        <v>45579</v>
      </c>
      <c r="B6236">
        <v>9052</v>
      </c>
      <c r="C6236">
        <v>5859.85009765625</v>
      </c>
      <c r="D6236">
        <v>7.7076668832223314E-3</v>
      </c>
      <c r="E6236">
        <v>43065.21875</v>
      </c>
      <c r="F6236">
        <v>4.6976492069550346E-3</v>
      </c>
      <c r="G6236">
        <v>18502.689453125</v>
      </c>
      <c r="H6236">
        <v>8.7090730691359308E-3</v>
      </c>
      <c r="I6236">
        <v>2248.639892578125</v>
      </c>
      <c r="J6236">
        <v>6.3685630786145531E-3</v>
      </c>
      <c r="K6236">
        <v>20439.05078125</v>
      </c>
      <c r="L6236">
        <v>8.241925788657678E-3</v>
      </c>
    </row>
    <row r="6237" spans="1:12" x14ac:dyDescent="0.25">
      <c r="A6237" s="1">
        <v>45580</v>
      </c>
      <c r="B6237">
        <v>9053</v>
      </c>
      <c r="C6237">
        <v>5815.259765625</v>
      </c>
      <c r="D6237">
        <v>-7.6094663324381973E-3</v>
      </c>
      <c r="E6237">
        <v>42740.421875</v>
      </c>
      <c r="F6237">
        <v>-7.5419766676559918E-3</v>
      </c>
      <c r="G6237">
        <v>18315.58984375</v>
      </c>
      <c r="H6237">
        <v>-1.01120223548582E-2</v>
      </c>
      <c r="I6237">
        <v>2249.820068359375</v>
      </c>
      <c r="J6237">
        <v>5.2483983102202814E-4</v>
      </c>
      <c r="K6237">
        <v>20159.830078125</v>
      </c>
      <c r="L6237">
        <v>-1.3661138480126841E-2</v>
      </c>
    </row>
    <row r="6238" spans="1:12" x14ac:dyDescent="0.25">
      <c r="A6238" s="1">
        <v>45581</v>
      </c>
      <c r="B6238">
        <v>9054</v>
      </c>
      <c r="C6238">
        <v>5842.47021484375</v>
      </c>
      <c r="D6238">
        <v>4.6791459565738158E-3</v>
      </c>
      <c r="E6238">
        <v>43077.69921875</v>
      </c>
      <c r="F6238">
        <v>7.8912965514568167E-3</v>
      </c>
      <c r="G6238">
        <v>18367.080078125</v>
      </c>
      <c r="H6238">
        <v>2.811279069593775E-3</v>
      </c>
      <c r="I6238">
        <v>2286.679931640625</v>
      </c>
      <c r="J6238">
        <v>1.6383471638302671E-2</v>
      </c>
      <c r="K6238">
        <v>20174.05078125</v>
      </c>
      <c r="L6238">
        <v>7.0539796565194379E-4</v>
      </c>
    </row>
    <row r="6239" spans="1:12" x14ac:dyDescent="0.25">
      <c r="A6239" s="1">
        <v>45582</v>
      </c>
      <c r="B6239">
        <v>9055</v>
      </c>
      <c r="C6239">
        <v>5841.47021484375</v>
      </c>
      <c r="D6239">
        <v>-1.711604789117471E-4</v>
      </c>
      <c r="E6239">
        <v>43239.05078125</v>
      </c>
      <c r="F6239">
        <v>3.7455937857928672E-3</v>
      </c>
      <c r="G6239">
        <v>18373.609375</v>
      </c>
      <c r="H6239">
        <v>3.5548910590188498E-4</v>
      </c>
      <c r="I6239">
        <v>2280.85009765625</v>
      </c>
      <c r="J6239">
        <v>-2.549475291101277E-3</v>
      </c>
      <c r="K6239">
        <v>20190.419921875</v>
      </c>
      <c r="L6239">
        <v>8.1139582736722282E-4</v>
      </c>
    </row>
    <row r="6240" spans="1:12" x14ac:dyDescent="0.25">
      <c r="A6240" s="1">
        <v>45583</v>
      </c>
      <c r="B6240">
        <v>9056</v>
      </c>
      <c r="C6240">
        <v>5864.669921875</v>
      </c>
      <c r="D6240">
        <v>3.9715527389487804E-3</v>
      </c>
      <c r="E6240">
        <v>43275.91015625</v>
      </c>
      <c r="F6240">
        <v>8.524556930371574E-4</v>
      </c>
      <c r="G6240">
        <v>18489.55078125</v>
      </c>
      <c r="H6240">
        <v>6.3102139532669188E-3</v>
      </c>
      <c r="I6240">
        <v>2276.090087890625</v>
      </c>
      <c r="J6240">
        <v>-2.08694546411281E-3</v>
      </c>
      <c r="K6240">
        <v>20324.0390625</v>
      </c>
      <c r="L6240">
        <v>6.6179475782093267E-3</v>
      </c>
    </row>
    <row r="6241" spans="1:12" x14ac:dyDescent="0.25">
      <c r="A6241" s="1">
        <v>45586</v>
      </c>
      <c r="B6241">
        <v>9059</v>
      </c>
      <c r="C6241">
        <v>5853.97998046875</v>
      </c>
      <c r="D6241">
        <v>-1.8227694906369769E-3</v>
      </c>
      <c r="E6241">
        <v>42931.6015625</v>
      </c>
      <c r="F6241">
        <v>-7.9561259949670893E-3</v>
      </c>
      <c r="G6241">
        <v>18540.009765625</v>
      </c>
      <c r="H6241">
        <v>2.7290541004474371E-3</v>
      </c>
      <c r="I6241">
        <v>2239.7099609375</v>
      </c>
      <c r="J6241">
        <v>-1.5983605897972319E-2</v>
      </c>
      <c r="K6241">
        <v>20361.470703125</v>
      </c>
      <c r="L6241">
        <v>1.8417422102905421E-3</v>
      </c>
    </row>
    <row r="6242" spans="1:12" x14ac:dyDescent="0.25">
      <c r="A6242" s="1">
        <v>45587</v>
      </c>
      <c r="B6242">
        <v>9060</v>
      </c>
      <c r="C6242">
        <v>5851.2001953125</v>
      </c>
      <c r="D6242">
        <v>-4.7485388838441889E-4</v>
      </c>
      <c r="E6242">
        <v>42924.890625</v>
      </c>
      <c r="F6242">
        <v>-1.5631696130014031E-4</v>
      </c>
      <c r="G6242">
        <v>18579.76953125</v>
      </c>
      <c r="H6242">
        <v>2.14453854812513E-3</v>
      </c>
      <c r="I6242">
        <v>2231.530029296875</v>
      </c>
      <c r="J6242">
        <v>-3.6522280934987439E-3</v>
      </c>
      <c r="K6242">
        <v>20390.4609375</v>
      </c>
      <c r="L6242">
        <v>1.423778998957514E-3</v>
      </c>
    </row>
    <row r="6243" spans="1:12" x14ac:dyDescent="0.25">
      <c r="A6243" s="1">
        <v>45588</v>
      </c>
      <c r="B6243">
        <v>9061</v>
      </c>
      <c r="C6243">
        <v>5797.419921875</v>
      </c>
      <c r="D6243">
        <v>-9.1913234280693867E-3</v>
      </c>
      <c r="E6243">
        <v>42514.94921875</v>
      </c>
      <c r="F6243">
        <v>-9.5502026978082633E-3</v>
      </c>
      <c r="G6243">
        <v>18276.650390625</v>
      </c>
      <c r="H6243">
        <v>-1.6314472583482401E-2</v>
      </c>
      <c r="I6243">
        <v>2213.840087890625</v>
      </c>
      <c r="J6243">
        <v>-7.9272701572489224E-3</v>
      </c>
      <c r="K6243">
        <v>20066.9609375</v>
      </c>
      <c r="L6243">
        <v>-1.5865261751148219E-2</v>
      </c>
    </row>
    <row r="6244" spans="1:12" x14ac:dyDescent="0.25">
      <c r="A6244" s="1">
        <v>45589</v>
      </c>
      <c r="B6244">
        <v>9062</v>
      </c>
      <c r="C6244">
        <v>5809.85986328125</v>
      </c>
      <c r="D6244">
        <v>2.145772011323821E-3</v>
      </c>
      <c r="E6244">
        <v>42374.359375</v>
      </c>
      <c r="F6244">
        <v>-3.3068331571238781E-3</v>
      </c>
      <c r="G6244">
        <v>18415.490234375</v>
      </c>
      <c r="H6244">
        <v>7.5965694360065061E-3</v>
      </c>
      <c r="I6244">
        <v>2218.919921875</v>
      </c>
      <c r="J6244">
        <v>2.294580359331722E-3</v>
      </c>
      <c r="K6244">
        <v>20232.869140625</v>
      </c>
      <c r="L6244">
        <v>8.2677294106334731E-3</v>
      </c>
    </row>
    <row r="6245" spans="1:12" x14ac:dyDescent="0.25">
      <c r="A6245" s="1">
        <v>45590</v>
      </c>
      <c r="B6245">
        <v>9063</v>
      </c>
      <c r="C6245">
        <v>5808.1201171875</v>
      </c>
      <c r="D6245">
        <v>-2.9944716993013382E-4</v>
      </c>
      <c r="E6245">
        <v>42114.3984375</v>
      </c>
      <c r="F6245">
        <v>-6.1348641332704679E-3</v>
      </c>
      <c r="G6245">
        <v>18518.609375</v>
      </c>
      <c r="H6245">
        <v>5.5995870494132127E-3</v>
      </c>
      <c r="I6245">
        <v>2207.989990234375</v>
      </c>
      <c r="J6245">
        <v>-4.925789134106795E-3</v>
      </c>
      <c r="K6245">
        <v>20352.01953125</v>
      </c>
      <c r="L6245">
        <v>5.8889517743068156E-3</v>
      </c>
    </row>
    <row r="6246" spans="1:12" x14ac:dyDescent="0.25">
      <c r="A6246" s="1">
        <v>45593</v>
      </c>
      <c r="B6246">
        <v>9066</v>
      </c>
      <c r="C6246">
        <v>5823.52001953125</v>
      </c>
      <c r="D6246">
        <v>2.651443502033946E-3</v>
      </c>
      <c r="E6246">
        <v>42387.5703125</v>
      </c>
      <c r="F6246">
        <v>6.4864247177933709E-3</v>
      </c>
      <c r="G6246">
        <v>18567.189453125</v>
      </c>
      <c r="H6246">
        <v>2.6233113481286541E-3</v>
      </c>
      <c r="I6246">
        <v>2244.070068359375</v>
      </c>
      <c r="J6246">
        <v>1.634068917186093E-2</v>
      </c>
      <c r="K6246">
        <v>20351.0703125</v>
      </c>
      <c r="L6246">
        <v>-4.6640027469679879E-5</v>
      </c>
    </row>
    <row r="6247" spans="1:12" x14ac:dyDescent="0.25">
      <c r="A6247" s="1">
        <v>45594</v>
      </c>
      <c r="B6247">
        <v>9067</v>
      </c>
      <c r="C6247">
        <v>5832.919921875</v>
      </c>
      <c r="D6247">
        <v>1.614127248163344E-3</v>
      </c>
      <c r="E6247">
        <v>42233.05078125</v>
      </c>
      <c r="F6247">
        <v>-3.6453972263759131E-3</v>
      </c>
      <c r="G6247">
        <v>18712.75</v>
      </c>
      <c r="H6247">
        <v>7.8396650846097593E-3</v>
      </c>
      <c r="I6247">
        <v>2238.090087890625</v>
      </c>
      <c r="J6247">
        <v>-2.6647922242115651E-3</v>
      </c>
      <c r="K6247">
        <v>20550.650390625</v>
      </c>
      <c r="L6247">
        <v>9.8068590526374511E-3</v>
      </c>
    </row>
    <row r="6248" spans="1:12" x14ac:dyDescent="0.25">
      <c r="A6248" s="1">
        <v>45595</v>
      </c>
      <c r="B6248">
        <v>9068</v>
      </c>
      <c r="C6248">
        <v>5813.669921875</v>
      </c>
      <c r="D6248">
        <v>-3.3002338893437511E-3</v>
      </c>
      <c r="E6248">
        <v>42141.5390625</v>
      </c>
      <c r="F6248">
        <v>-2.166827095300139E-3</v>
      </c>
      <c r="G6248">
        <v>18607.9296875</v>
      </c>
      <c r="H6248">
        <v>-5.6015450695381386E-3</v>
      </c>
      <c r="I6248">
        <v>2233.0400390625</v>
      </c>
      <c r="J6248">
        <v>-2.2564099878948922E-3</v>
      </c>
      <c r="K6248">
        <v>20387.69921875</v>
      </c>
      <c r="L6248">
        <v>-7.9292464607025881E-3</v>
      </c>
    </row>
    <row r="6249" spans="1:12" x14ac:dyDescent="0.25">
      <c r="A6249" s="1">
        <v>45596</v>
      </c>
      <c r="B6249">
        <v>9069</v>
      </c>
      <c r="C6249">
        <v>5705.4501953125</v>
      </c>
      <c r="D6249">
        <v>-1.8614700871699589E-2</v>
      </c>
      <c r="E6249">
        <v>41763.4609375</v>
      </c>
      <c r="F6249">
        <v>-8.9716259398896492E-3</v>
      </c>
      <c r="G6249">
        <v>18095.150390625</v>
      </c>
      <c r="H6249">
        <v>-2.7557031087636959E-2</v>
      </c>
      <c r="I6249">
        <v>2196.64990234375</v>
      </c>
      <c r="J6249">
        <v>-1.6296231183578699E-2</v>
      </c>
      <c r="K6249">
        <v>19890.419921875</v>
      </c>
      <c r="L6249">
        <v>-2.4391143480166019E-2</v>
      </c>
    </row>
    <row r="6250" spans="1:12" x14ac:dyDescent="0.25">
      <c r="A6250" s="1">
        <v>45597</v>
      </c>
      <c r="B6250">
        <v>9070</v>
      </c>
      <c r="C6250">
        <v>5728.7998046875</v>
      </c>
      <c r="D6250">
        <v>4.092509543626166E-3</v>
      </c>
      <c r="E6250">
        <v>42052.19140625</v>
      </c>
      <c r="F6250">
        <v>6.9134708251812338E-3</v>
      </c>
      <c r="G6250">
        <v>18239.919921875</v>
      </c>
      <c r="H6250">
        <v>8.000460240717544E-3</v>
      </c>
      <c r="I6250">
        <v>2210.1298828125</v>
      </c>
      <c r="J6250">
        <v>6.1366085029606046E-3</v>
      </c>
      <c r="K6250">
        <v>20033.140625</v>
      </c>
      <c r="L6250">
        <v>7.1753489210168997E-3</v>
      </c>
    </row>
    <row r="6251" spans="1:12" x14ac:dyDescent="0.25">
      <c r="A6251" s="1">
        <v>45600</v>
      </c>
      <c r="B6251">
        <v>9073</v>
      </c>
      <c r="C6251">
        <v>5712.68994140625</v>
      </c>
      <c r="D6251">
        <v>-2.812083478299976E-3</v>
      </c>
      <c r="E6251">
        <v>41794.6015625</v>
      </c>
      <c r="F6251">
        <v>-6.1254796750429552E-3</v>
      </c>
      <c r="G6251">
        <v>18179.98046875</v>
      </c>
      <c r="H6251">
        <v>-3.2861686554399579E-3</v>
      </c>
      <c r="I6251">
        <v>2219.030029296875</v>
      </c>
      <c r="J6251">
        <v>4.0269789362104014E-3</v>
      </c>
      <c r="K6251">
        <v>19963.599609375</v>
      </c>
      <c r="L6251">
        <v>-3.471298730775008E-3</v>
      </c>
    </row>
    <row r="6252" spans="1:12" x14ac:dyDescent="0.25">
      <c r="A6252" s="1">
        <v>45601</v>
      </c>
      <c r="B6252">
        <v>9074</v>
      </c>
      <c r="C6252">
        <v>5782.759765625</v>
      </c>
      <c r="D6252">
        <v>1.226564454529133E-2</v>
      </c>
      <c r="E6252">
        <v>42221.87890625</v>
      </c>
      <c r="F6252">
        <v>1.0223266349627559E-2</v>
      </c>
      <c r="G6252">
        <v>18439.169921875</v>
      </c>
      <c r="H6252">
        <v>1.425686092295453E-2</v>
      </c>
      <c r="I6252">
        <v>2260.840087890625</v>
      </c>
      <c r="J6252">
        <v>1.8841592065790062E-2</v>
      </c>
      <c r="K6252">
        <v>20227.4609375</v>
      </c>
      <c r="L6252">
        <v>1.3217121826120559E-2</v>
      </c>
    </row>
    <row r="6253" spans="1:12" x14ac:dyDescent="0.25">
      <c r="A6253" s="1">
        <v>45602</v>
      </c>
      <c r="B6253">
        <v>9075</v>
      </c>
      <c r="C6253">
        <v>5929.0400390625</v>
      </c>
      <c r="D6253">
        <v>2.5295927786425979E-2</v>
      </c>
      <c r="E6253">
        <v>43729.9296875</v>
      </c>
      <c r="F6253">
        <v>3.5717282610717049E-2</v>
      </c>
      <c r="G6253">
        <v>18983.470703125</v>
      </c>
      <c r="H6253">
        <v>2.951872473414752E-2</v>
      </c>
      <c r="I6253">
        <v>2392.919921875</v>
      </c>
      <c r="J6253">
        <v>5.8420688261771707E-2</v>
      </c>
      <c r="K6253">
        <v>20781.330078125</v>
      </c>
      <c r="L6253">
        <v>2.7382039808969472E-2</v>
      </c>
    </row>
    <row r="6254" spans="1:12" x14ac:dyDescent="0.25">
      <c r="A6254" s="1">
        <v>45603</v>
      </c>
      <c r="B6254">
        <v>9076</v>
      </c>
      <c r="C6254">
        <v>5973.10009765625</v>
      </c>
      <c r="D6254">
        <v>7.431229727488331E-3</v>
      </c>
      <c r="E6254">
        <v>43729.33984375</v>
      </c>
      <c r="F6254">
        <v>-1.348833062886357E-5</v>
      </c>
      <c r="G6254">
        <v>19269.4609375</v>
      </c>
      <c r="H6254">
        <v>1.50652237858655E-2</v>
      </c>
      <c r="I6254">
        <v>2382.68994140625</v>
      </c>
      <c r="J6254">
        <v>-4.2751035566347406E-3</v>
      </c>
      <c r="K6254">
        <v>21101.5703125</v>
      </c>
      <c r="L6254">
        <v>1.5409997010349841E-2</v>
      </c>
    </row>
    <row r="6255" spans="1:12" x14ac:dyDescent="0.25">
      <c r="A6255" s="1">
        <v>45604</v>
      </c>
      <c r="B6255">
        <v>9077</v>
      </c>
      <c r="C6255">
        <v>5995.5400390625</v>
      </c>
      <c r="D6255">
        <v>3.7568333092317112E-3</v>
      </c>
      <c r="E6255">
        <v>43988.98828125</v>
      </c>
      <c r="F6255">
        <v>5.9376253661216349E-3</v>
      </c>
      <c r="G6255">
        <v>19286.779296875</v>
      </c>
      <c r="H6255">
        <v>8.9874643775300633E-4</v>
      </c>
      <c r="I6255">
        <v>2399.639892578125</v>
      </c>
      <c r="J6255">
        <v>7.1137880247529317E-3</v>
      </c>
      <c r="K6255">
        <v>21117.1796875</v>
      </c>
      <c r="L6255">
        <v>7.3972575352621028E-4</v>
      </c>
    </row>
    <row r="6256" spans="1:12" x14ac:dyDescent="0.25">
      <c r="A6256" s="1">
        <v>45607</v>
      </c>
      <c r="B6256">
        <v>9080</v>
      </c>
      <c r="C6256">
        <v>6001.35009765625</v>
      </c>
      <c r="D6256">
        <v>9.6906342979874438E-4</v>
      </c>
      <c r="E6256">
        <v>44293.12890625</v>
      </c>
      <c r="F6256">
        <v>6.9140172775838948E-3</v>
      </c>
      <c r="G6256">
        <v>19298.759765625</v>
      </c>
      <c r="H6256">
        <v>6.2117518770699043E-4</v>
      </c>
      <c r="I6256">
        <v>2434.97998046875</v>
      </c>
      <c r="J6256">
        <v>1.4727246367227441E-2</v>
      </c>
      <c r="K6256">
        <v>21106.58984375</v>
      </c>
      <c r="L6256">
        <v>-5.0148002274508219E-4</v>
      </c>
    </row>
    <row r="6257" spans="1:12" x14ac:dyDescent="0.25">
      <c r="A6257" s="1">
        <v>45608</v>
      </c>
      <c r="B6257">
        <v>9081</v>
      </c>
      <c r="C6257">
        <v>5983.990234375</v>
      </c>
      <c r="D6257">
        <v>-2.8926596513724201E-3</v>
      </c>
      <c r="E6257">
        <v>43910.98046875</v>
      </c>
      <c r="F6257">
        <v>-8.6277137546287852E-3</v>
      </c>
      <c r="G6257">
        <v>19281.400390625</v>
      </c>
      <c r="H6257">
        <v>-8.9950728496657195E-4</v>
      </c>
      <c r="I6257">
        <v>2391.85009765625</v>
      </c>
      <c r="J6257">
        <v>-1.7712623166699411E-2</v>
      </c>
      <c r="K6257">
        <v>21070.7890625</v>
      </c>
      <c r="L6257">
        <v>-1.6961897452421051E-3</v>
      </c>
    </row>
    <row r="6258" spans="1:12" x14ac:dyDescent="0.25">
      <c r="A6258" s="1">
        <v>45609</v>
      </c>
      <c r="B6258">
        <v>9082</v>
      </c>
      <c r="C6258">
        <v>5985.3798828125</v>
      </c>
      <c r="D6258">
        <v>2.3222772482434101E-4</v>
      </c>
      <c r="E6258">
        <v>43958.19140625</v>
      </c>
      <c r="F6258">
        <v>1.0751510669091411E-3</v>
      </c>
      <c r="G6258">
        <v>19230.720703125</v>
      </c>
      <c r="H6258">
        <v>-2.6284235830008611E-3</v>
      </c>
      <c r="I6258">
        <v>2369.3701171875</v>
      </c>
      <c r="J6258">
        <v>-9.3985741375589571E-3</v>
      </c>
      <c r="K6258">
        <v>21036.16015625</v>
      </c>
      <c r="L6258">
        <v>-1.6434555985199719E-3</v>
      </c>
    </row>
    <row r="6259" spans="1:12" x14ac:dyDescent="0.25">
      <c r="A6259" s="1">
        <v>45610</v>
      </c>
      <c r="B6259">
        <v>9083</v>
      </c>
      <c r="C6259">
        <v>5949.169921875</v>
      </c>
      <c r="D6259">
        <v>-6.0497347948590408E-3</v>
      </c>
      <c r="E6259">
        <v>43750.859375</v>
      </c>
      <c r="F6259">
        <v>-4.7165732851447428E-3</v>
      </c>
      <c r="G6259">
        <v>19107.650390625</v>
      </c>
      <c r="H6259">
        <v>-6.3996723991732729E-3</v>
      </c>
      <c r="I6259">
        <v>2336.93994140625</v>
      </c>
      <c r="J6259">
        <v>-1.368725618087285E-2</v>
      </c>
      <c r="K6259">
        <v>20896.669921875</v>
      </c>
      <c r="L6259">
        <v>-6.6309741577792458E-3</v>
      </c>
    </row>
    <row r="6260" spans="1:12" x14ac:dyDescent="0.25">
      <c r="A6260" s="1">
        <v>45611</v>
      </c>
      <c r="B6260">
        <v>9084</v>
      </c>
      <c r="C6260">
        <v>5870.6201171875</v>
      </c>
      <c r="D6260">
        <v>-1.320348985136122E-2</v>
      </c>
      <c r="E6260">
        <v>43444.98828125</v>
      </c>
      <c r="F6260">
        <v>-6.9912019585329777E-3</v>
      </c>
      <c r="G6260">
        <v>18680.119140625</v>
      </c>
      <c r="H6260">
        <v>-2.2374872957156681E-2</v>
      </c>
      <c r="I6260">
        <v>2303.840087890625</v>
      </c>
      <c r="J6260">
        <v>-1.416375873815023E-2</v>
      </c>
      <c r="K6260">
        <v>20394.130859375</v>
      </c>
      <c r="L6260">
        <v>-2.404876300285208E-2</v>
      </c>
    </row>
    <row r="6261" spans="1:12" x14ac:dyDescent="0.25">
      <c r="A6261" s="1">
        <v>45614</v>
      </c>
      <c r="B6261">
        <v>9087</v>
      </c>
      <c r="C6261">
        <v>5893.6201171875</v>
      </c>
      <c r="D6261">
        <v>3.9178143945410859E-3</v>
      </c>
      <c r="E6261">
        <v>43389.6015625</v>
      </c>
      <c r="F6261">
        <v>-1.274870150532514E-3</v>
      </c>
      <c r="G6261">
        <v>18791.810546875</v>
      </c>
      <c r="H6261">
        <v>5.9791592017792716E-3</v>
      </c>
      <c r="I6261">
        <v>2306.340087890625</v>
      </c>
      <c r="J6261">
        <v>1.0851447603243971E-3</v>
      </c>
      <c r="K6261">
        <v>20539.189453125</v>
      </c>
      <c r="L6261">
        <v>7.1127617425930101E-3</v>
      </c>
    </row>
    <row r="6262" spans="1:12" x14ac:dyDescent="0.25">
      <c r="A6262" s="1">
        <v>45615</v>
      </c>
      <c r="B6262">
        <v>9088</v>
      </c>
      <c r="C6262">
        <v>5916.97998046875</v>
      </c>
      <c r="D6262">
        <v>3.9635848284700348E-3</v>
      </c>
      <c r="E6262">
        <v>43268.94140625</v>
      </c>
      <c r="F6262">
        <v>-2.780854211721584E-3</v>
      </c>
      <c r="G6262">
        <v>18987.470703125</v>
      </c>
      <c r="H6262">
        <v>1.041199067870213E-2</v>
      </c>
      <c r="I6262">
        <v>2324.830078125</v>
      </c>
      <c r="J6262">
        <v>8.0170267739161361E-3</v>
      </c>
      <c r="K6262">
        <v>20684.58984375</v>
      </c>
      <c r="L6262">
        <v>7.0791688716265178E-3</v>
      </c>
    </row>
    <row r="6263" spans="1:12" x14ac:dyDescent="0.25">
      <c r="A6263" s="1">
        <v>45616</v>
      </c>
      <c r="B6263">
        <v>9089</v>
      </c>
      <c r="C6263">
        <v>5917.10986328125</v>
      </c>
      <c r="D6263">
        <v>2.195086225209586E-5</v>
      </c>
      <c r="E6263">
        <v>43408.46875</v>
      </c>
      <c r="F6263">
        <v>3.2246535093147788E-3</v>
      </c>
      <c r="G6263">
        <v>18966.140625</v>
      </c>
      <c r="H6263">
        <v>-1.1233764864474469E-3</v>
      </c>
      <c r="I6263">
        <v>2325.530029296875</v>
      </c>
      <c r="J6263">
        <v>3.010762715351945E-4</v>
      </c>
      <c r="K6263">
        <v>20667.099609375</v>
      </c>
      <c r="L6263">
        <v>-8.45568343734171E-4</v>
      </c>
    </row>
    <row r="6264" spans="1:12" x14ac:dyDescent="0.25">
      <c r="A6264" s="1">
        <v>45617</v>
      </c>
      <c r="B6264">
        <v>9090</v>
      </c>
      <c r="C6264">
        <v>5948.7099609375</v>
      </c>
      <c r="D6264">
        <v>5.3404615405816544E-3</v>
      </c>
      <c r="E6264">
        <v>43870.3515625</v>
      </c>
      <c r="F6264">
        <v>1.064038483274077E-2</v>
      </c>
      <c r="G6264">
        <v>18972.419921875</v>
      </c>
      <c r="H6264">
        <v>3.3107931651232819E-4</v>
      </c>
      <c r="I6264">
        <v>2364.02001953125</v>
      </c>
      <c r="J6264">
        <v>1.6551061370732919E-2</v>
      </c>
      <c r="K6264">
        <v>20740.779296875</v>
      </c>
      <c r="L6264">
        <v>3.5650714852402121E-3</v>
      </c>
    </row>
    <row r="6265" spans="1:12" x14ac:dyDescent="0.25">
      <c r="A6265" s="1">
        <v>45618</v>
      </c>
      <c r="B6265">
        <v>9091</v>
      </c>
      <c r="C6265">
        <v>5969.33984375</v>
      </c>
      <c r="D6265">
        <v>3.4679590949915351E-3</v>
      </c>
      <c r="E6265">
        <v>44296.51171875</v>
      </c>
      <c r="F6265">
        <v>9.7140811749107936E-3</v>
      </c>
      <c r="G6265">
        <v>19003.650390625</v>
      </c>
      <c r="H6265">
        <v>1.6460983300286001E-3</v>
      </c>
      <c r="I6265">
        <v>2406.669921875</v>
      </c>
      <c r="J6265">
        <v>1.8041261068595601E-2</v>
      </c>
      <c r="K6265">
        <v>20776.23046875</v>
      </c>
      <c r="L6265">
        <v>1.7092497522666059E-3</v>
      </c>
    </row>
    <row r="6266" spans="1:12" x14ac:dyDescent="0.25">
      <c r="A6266" s="1">
        <v>45621</v>
      </c>
      <c r="B6266">
        <v>9094</v>
      </c>
      <c r="C6266">
        <v>5987.3701171875</v>
      </c>
      <c r="D6266">
        <v>3.0204803059383778E-3</v>
      </c>
      <c r="E6266">
        <v>44736.5703125</v>
      </c>
      <c r="F6266">
        <v>9.9343848234381138E-3</v>
      </c>
      <c r="G6266">
        <v>19054.83984375</v>
      </c>
      <c r="H6266">
        <v>2.693664220967396E-3</v>
      </c>
      <c r="I6266">
        <v>2442.030029296875</v>
      </c>
      <c r="J6266">
        <v>1.4692545537913441E-2</v>
      </c>
      <c r="K6266">
        <v>20804.890625</v>
      </c>
      <c r="L6266">
        <v>1.3794685370431829E-3</v>
      </c>
    </row>
    <row r="6267" spans="1:12" x14ac:dyDescent="0.25">
      <c r="A6267" s="1">
        <v>45622</v>
      </c>
      <c r="B6267">
        <v>9095</v>
      </c>
      <c r="C6267">
        <v>6021.6298828125</v>
      </c>
      <c r="D6267">
        <v>5.7220056476303682E-3</v>
      </c>
      <c r="E6267">
        <v>44860.30859375</v>
      </c>
      <c r="F6267">
        <v>2.7659313261085838E-3</v>
      </c>
      <c r="G6267">
        <v>19174.30078125</v>
      </c>
      <c r="H6267">
        <v>6.2693225699916866E-3</v>
      </c>
      <c r="I6267">
        <v>2424.31005859375</v>
      </c>
      <c r="J6267">
        <v>-7.2562460291395459E-3</v>
      </c>
      <c r="K6267">
        <v>20922.900390625</v>
      </c>
      <c r="L6267">
        <v>5.6722127384412069E-3</v>
      </c>
    </row>
    <row r="6268" spans="1:12" x14ac:dyDescent="0.25">
      <c r="A6268" s="1">
        <v>45623</v>
      </c>
      <c r="B6268">
        <v>9096</v>
      </c>
      <c r="C6268">
        <v>5998.740234375</v>
      </c>
      <c r="D6268">
        <v>-3.801238017440034E-3</v>
      </c>
      <c r="E6268">
        <v>44722.05859375</v>
      </c>
      <c r="F6268">
        <v>-3.0817888760413799E-3</v>
      </c>
      <c r="G6268">
        <v>19060.48046875</v>
      </c>
      <c r="H6268">
        <v>-5.9360867339319778E-3</v>
      </c>
      <c r="I6268">
        <v>2426.18994140625</v>
      </c>
      <c r="J6268">
        <v>7.7543002630209301E-4</v>
      </c>
      <c r="K6268">
        <v>20744.490234375</v>
      </c>
      <c r="L6268">
        <v>-8.5270279415917694E-3</v>
      </c>
    </row>
    <row r="6269" spans="1:12" x14ac:dyDescent="0.25">
      <c r="A6269" s="1">
        <v>45625</v>
      </c>
      <c r="B6269">
        <v>9098</v>
      </c>
      <c r="C6269">
        <v>6032.3798828125</v>
      </c>
      <c r="D6269">
        <v>5.6077854888152423E-3</v>
      </c>
      <c r="E6269">
        <v>44910.6484375</v>
      </c>
      <c r="F6269">
        <v>4.2169311896647077E-3</v>
      </c>
      <c r="G6269">
        <v>19218.169921875</v>
      </c>
      <c r="H6269">
        <v>8.2731100815394143E-3</v>
      </c>
      <c r="I6269">
        <v>2434.72998046875</v>
      </c>
      <c r="J6269">
        <v>3.5199383678716778E-3</v>
      </c>
      <c r="K6269">
        <v>20930.369140625</v>
      </c>
      <c r="L6269">
        <v>8.9603988408442081E-3</v>
      </c>
    </row>
    <row r="6270" spans="1:12" x14ac:dyDescent="0.25">
      <c r="A6270" s="1">
        <v>45628</v>
      </c>
      <c r="B6270">
        <v>9101</v>
      </c>
      <c r="C6270">
        <v>6047.14990234375</v>
      </c>
      <c r="D6270">
        <v>2.4484564662998749E-3</v>
      </c>
      <c r="E6270">
        <v>44782</v>
      </c>
      <c r="F6270">
        <v>-2.8645419733592799E-3</v>
      </c>
      <c r="G6270">
        <v>19403.94921875</v>
      </c>
      <c r="H6270">
        <v>9.6668568146822675E-3</v>
      </c>
      <c r="I6270">
        <v>2434.139892578125</v>
      </c>
      <c r="J6270">
        <v>-2.4236276521771849E-4</v>
      </c>
      <c r="K6270">
        <v>21164.599609375</v>
      </c>
      <c r="L6270">
        <v>1.1190938257050091E-2</v>
      </c>
    </row>
    <row r="6271" spans="1:12" x14ac:dyDescent="0.25">
      <c r="A6271" s="1">
        <v>45629</v>
      </c>
      <c r="B6271">
        <v>9102</v>
      </c>
      <c r="C6271">
        <v>6049.8798828125</v>
      </c>
      <c r="D6271">
        <v>4.5144911451466818E-4</v>
      </c>
      <c r="E6271">
        <v>44705.53125</v>
      </c>
      <c r="F6271">
        <v>-1.707577821446149E-3</v>
      </c>
      <c r="G6271">
        <v>19480.91015625</v>
      </c>
      <c r="H6271">
        <v>3.9662512322817811E-3</v>
      </c>
      <c r="I6271">
        <v>2416.35009765625</v>
      </c>
      <c r="J6271">
        <v>-7.3084521461225238E-3</v>
      </c>
      <c r="K6271">
        <v>21229.3203125</v>
      </c>
      <c r="L6271">
        <v>3.0579696436274779E-3</v>
      </c>
    </row>
    <row r="6272" spans="1:12" x14ac:dyDescent="0.25">
      <c r="A6272" s="1">
        <v>45630</v>
      </c>
      <c r="B6272">
        <v>9103</v>
      </c>
      <c r="C6272">
        <v>6086.490234375</v>
      </c>
      <c r="D6272">
        <v>6.0514179242647792E-3</v>
      </c>
      <c r="E6272">
        <v>45014.0390625</v>
      </c>
      <c r="F6272">
        <v>6.900886844958265E-3</v>
      </c>
      <c r="G6272">
        <v>19735.119140625</v>
      </c>
      <c r="H6272">
        <v>1.3049132834968891E-2</v>
      </c>
      <c r="I6272">
        <v>2426.56005859375</v>
      </c>
      <c r="J6272">
        <v>4.2253649201757781E-3</v>
      </c>
      <c r="K6272">
        <v>21492.359375</v>
      </c>
      <c r="L6272">
        <v>1.239036665460835E-2</v>
      </c>
    </row>
    <row r="6273" spans="1:12" x14ac:dyDescent="0.25">
      <c r="A6273" s="1">
        <v>45631</v>
      </c>
      <c r="B6273">
        <v>9104</v>
      </c>
      <c r="C6273">
        <v>6075.10986328125</v>
      </c>
      <c r="D6273">
        <v>-1.869775626924808E-3</v>
      </c>
      <c r="E6273">
        <v>44765.7109375</v>
      </c>
      <c r="F6273">
        <v>-5.516681688021996E-3</v>
      </c>
      <c r="G6273">
        <v>19700.259765625</v>
      </c>
      <c r="H6273">
        <v>-1.766362531262389E-3</v>
      </c>
      <c r="I6273">
        <v>2396.169921875</v>
      </c>
      <c r="J6273">
        <v>-1.2523958189751831E-2</v>
      </c>
      <c r="K6273">
        <v>21425.220703125</v>
      </c>
      <c r="L6273">
        <v>-3.1238390678082211E-3</v>
      </c>
    </row>
    <row r="6274" spans="1:12" x14ac:dyDescent="0.25">
      <c r="A6274" s="1">
        <v>45632</v>
      </c>
      <c r="B6274">
        <v>9105</v>
      </c>
      <c r="C6274">
        <v>6090.27001953125</v>
      </c>
      <c r="D6274">
        <v>2.495453842181528E-3</v>
      </c>
      <c r="E6274">
        <v>44642.51953125</v>
      </c>
      <c r="F6274">
        <v>-2.7519144378606031E-3</v>
      </c>
      <c r="G6274">
        <v>19859.76953125</v>
      </c>
      <c r="H6274">
        <v>8.0968356520521034E-3</v>
      </c>
      <c r="I6274">
        <v>2408.989990234375</v>
      </c>
      <c r="J6274">
        <v>5.3502334047090816E-3</v>
      </c>
      <c r="K6274">
        <v>21622.25</v>
      </c>
      <c r="L6274">
        <v>9.1961384951457781E-3</v>
      </c>
    </row>
    <row r="6275" spans="1:12" x14ac:dyDescent="0.25">
      <c r="A6275" s="1">
        <v>45635</v>
      </c>
      <c r="B6275">
        <v>9108</v>
      </c>
      <c r="C6275">
        <v>6052.85009765625</v>
      </c>
      <c r="D6275">
        <v>-6.1442139272964713E-3</v>
      </c>
      <c r="E6275">
        <v>44401.9296875</v>
      </c>
      <c r="F6275">
        <v>-5.389253256227744E-3</v>
      </c>
      <c r="G6275">
        <v>19736.689453125</v>
      </c>
      <c r="H6275">
        <v>-6.197457524939054E-3</v>
      </c>
      <c r="I6275">
        <v>2392.840087890625</v>
      </c>
      <c r="J6275">
        <v>-6.7040138851630626E-3</v>
      </c>
      <c r="K6275">
        <v>21440.8203125</v>
      </c>
      <c r="L6275">
        <v>-8.3908791869485855E-3</v>
      </c>
    </row>
    <row r="6276" spans="1:12" x14ac:dyDescent="0.25">
      <c r="A6276" s="1">
        <v>45636</v>
      </c>
      <c r="B6276">
        <v>9109</v>
      </c>
      <c r="C6276">
        <v>6034.91015625</v>
      </c>
      <c r="D6276">
        <v>-2.963883313944371E-3</v>
      </c>
      <c r="E6276">
        <v>44247.828125</v>
      </c>
      <c r="F6276">
        <v>-3.4706050747019819E-3</v>
      </c>
      <c r="G6276">
        <v>19687.240234375</v>
      </c>
      <c r="H6276">
        <v>-2.5054464613958331E-3</v>
      </c>
      <c r="I6276">
        <v>2382.77001953125</v>
      </c>
      <c r="J6276">
        <v>-4.2084167723268617E-3</v>
      </c>
      <c r="K6276">
        <v>21368.1796875</v>
      </c>
      <c r="L6276">
        <v>-3.3879592264317582E-3</v>
      </c>
    </row>
    <row r="6277" spans="1:12" x14ac:dyDescent="0.25">
      <c r="A6277" s="1">
        <v>45637</v>
      </c>
      <c r="B6277">
        <v>9110</v>
      </c>
      <c r="C6277">
        <v>6084.18994140625</v>
      </c>
      <c r="D6277">
        <v>8.165786048233592E-3</v>
      </c>
      <c r="E6277">
        <v>44148.55859375</v>
      </c>
      <c r="F6277">
        <v>-2.2434893520550951E-3</v>
      </c>
      <c r="G6277">
        <v>20034.890625</v>
      </c>
      <c r="H6277">
        <v>1.765866553596385E-2</v>
      </c>
      <c r="I6277">
        <v>2394.159912109375</v>
      </c>
      <c r="J6277">
        <v>4.7801057109009282E-3</v>
      </c>
      <c r="K6277">
        <v>21763.98046875</v>
      </c>
      <c r="L6277">
        <v>1.8522905883346489E-2</v>
      </c>
    </row>
    <row r="6278" spans="1:12" x14ac:dyDescent="0.25">
      <c r="A6278" s="1">
        <v>45638</v>
      </c>
      <c r="B6278">
        <v>9111</v>
      </c>
      <c r="C6278">
        <v>6051.25</v>
      </c>
      <c r="D6278">
        <v>-5.4140225278102028E-3</v>
      </c>
      <c r="E6278">
        <v>43914.12109375</v>
      </c>
      <c r="F6278">
        <v>-5.31019601698135E-3</v>
      </c>
      <c r="G6278">
        <v>19902.83984375</v>
      </c>
      <c r="H6278">
        <v>-6.591040785879021E-3</v>
      </c>
      <c r="I6278">
        <v>2361.080078125</v>
      </c>
      <c r="J6278">
        <v>-1.381688575481577E-2</v>
      </c>
      <c r="K6278">
        <v>21615.26953125</v>
      </c>
      <c r="L6278">
        <v>-6.832892434981197E-3</v>
      </c>
    </row>
    <row r="6279" spans="1:12" x14ac:dyDescent="0.25">
      <c r="A6279" s="1">
        <v>45639</v>
      </c>
      <c r="B6279">
        <v>9112</v>
      </c>
      <c r="C6279">
        <v>6051.08984375</v>
      </c>
      <c r="D6279">
        <v>-2.6466639124200771E-5</v>
      </c>
      <c r="E6279">
        <v>43828.05859375</v>
      </c>
      <c r="F6279">
        <v>-1.9597910161123222E-3</v>
      </c>
      <c r="G6279">
        <v>19926.720703125</v>
      </c>
      <c r="H6279">
        <v>1.199871956086618E-3</v>
      </c>
      <c r="I6279">
        <v>2346.89990234375</v>
      </c>
      <c r="J6279">
        <v>-6.0058004438845458E-3</v>
      </c>
      <c r="K6279">
        <v>21780.25</v>
      </c>
      <c r="L6279">
        <v>7.6325890135897634E-3</v>
      </c>
    </row>
    <row r="6280" spans="1:12" x14ac:dyDescent="0.25">
      <c r="A6280" s="1">
        <v>45642</v>
      </c>
      <c r="B6280">
        <v>9115</v>
      </c>
      <c r="C6280">
        <v>6074.080078125</v>
      </c>
      <c r="D6280">
        <v>3.7993543260221858E-3</v>
      </c>
      <c r="E6280">
        <v>43717.48046875</v>
      </c>
      <c r="F6280">
        <v>-2.5229984751313772E-3</v>
      </c>
      <c r="G6280">
        <v>20173.890625</v>
      </c>
      <c r="H6280">
        <v>1.240394370741793E-2</v>
      </c>
      <c r="I6280">
        <v>2361.989990234375</v>
      </c>
      <c r="J6280">
        <v>6.4297961219204058E-3</v>
      </c>
      <c r="K6280">
        <v>22096.66015625</v>
      </c>
      <c r="L6280">
        <v>1.452738863190284E-2</v>
      </c>
    </row>
    <row r="6281" spans="1:12" x14ac:dyDescent="0.25">
      <c r="A6281" s="1">
        <v>45643</v>
      </c>
      <c r="B6281">
        <v>9116</v>
      </c>
      <c r="C6281">
        <v>6050.60986328125</v>
      </c>
      <c r="D6281">
        <v>-3.8639949658014761E-3</v>
      </c>
      <c r="E6281">
        <v>43449.8984375</v>
      </c>
      <c r="F6281">
        <v>-6.1207102600817631E-3</v>
      </c>
      <c r="G6281">
        <v>20109.060546875</v>
      </c>
      <c r="H6281">
        <v>-3.21356347816526E-3</v>
      </c>
      <c r="I6281">
        <v>2334.080078125</v>
      </c>
      <c r="J6281">
        <v>-1.18162702741198E-2</v>
      </c>
      <c r="K6281">
        <v>22001.080078125</v>
      </c>
      <c r="L6281">
        <v>-4.3255441070791933E-3</v>
      </c>
    </row>
    <row r="6282" spans="1:12" x14ac:dyDescent="0.25">
      <c r="A6282" s="1">
        <v>45644</v>
      </c>
      <c r="B6282">
        <v>9117</v>
      </c>
      <c r="C6282">
        <v>5872.16015625</v>
      </c>
      <c r="D6282">
        <v>-2.949284635160343E-2</v>
      </c>
      <c r="E6282">
        <v>42326.87109375</v>
      </c>
      <c r="F6282">
        <v>-2.584648950020918E-2</v>
      </c>
      <c r="G6282">
        <v>19392.689453125</v>
      </c>
      <c r="H6282">
        <v>-3.5624294435839587E-2</v>
      </c>
      <c r="I6282">
        <v>2231.510009765625</v>
      </c>
      <c r="J6282">
        <v>-4.3944537002248429E-2</v>
      </c>
      <c r="K6282">
        <v>21209.3203125</v>
      </c>
      <c r="L6282">
        <v>-3.5987313477951588E-2</v>
      </c>
    </row>
    <row r="6283" spans="1:12" x14ac:dyDescent="0.25">
      <c r="A6283" s="1">
        <v>45645</v>
      </c>
      <c r="B6283">
        <v>9118</v>
      </c>
      <c r="C6283">
        <v>5867.080078125</v>
      </c>
      <c r="D6283">
        <v>-8.6511232490704693E-4</v>
      </c>
      <c r="E6283">
        <v>42342.23828125</v>
      </c>
      <c r="F6283">
        <v>3.6305985070250729E-4</v>
      </c>
      <c r="G6283">
        <v>19372.76953125</v>
      </c>
      <c r="H6283">
        <v>-1.0271871739683249E-3</v>
      </c>
      <c r="I6283">
        <v>2221.5</v>
      </c>
      <c r="J6283">
        <v>-4.485756156960452E-3</v>
      </c>
      <c r="K6283">
        <v>21110.509765625</v>
      </c>
      <c r="L6283">
        <v>-4.6588266582388016E-3</v>
      </c>
    </row>
    <row r="6284" spans="1:12" x14ac:dyDescent="0.25">
      <c r="A6284" s="1">
        <v>45646</v>
      </c>
      <c r="B6284">
        <v>9119</v>
      </c>
      <c r="C6284">
        <v>5930.85009765625</v>
      </c>
      <c r="D6284">
        <v>1.086912376891047E-2</v>
      </c>
      <c r="E6284">
        <v>42840.26171875</v>
      </c>
      <c r="F6284">
        <v>1.1761859025778859E-2</v>
      </c>
      <c r="G6284">
        <v>19572.599609375</v>
      </c>
      <c r="H6284">
        <v>1.031499795641788E-2</v>
      </c>
      <c r="I6284">
        <v>2242.3701171875</v>
      </c>
      <c r="J6284">
        <v>9.3946059813190264E-3</v>
      </c>
      <c r="K6284">
        <v>21289.150390625</v>
      </c>
      <c r="L6284">
        <v>8.4621653850769363E-3</v>
      </c>
    </row>
    <row r="6285" spans="1:12" x14ac:dyDescent="0.25">
      <c r="A6285" s="1">
        <v>45649</v>
      </c>
      <c r="B6285">
        <v>9122</v>
      </c>
      <c r="C6285">
        <v>5974.06982421875</v>
      </c>
      <c r="D6285">
        <v>7.2872734685336393E-3</v>
      </c>
      <c r="E6285">
        <v>42906.94921875</v>
      </c>
      <c r="F6285">
        <v>1.556654822461478E-3</v>
      </c>
      <c r="G6285">
        <v>19764.880859375</v>
      </c>
      <c r="H6285">
        <v>9.8240016061994506E-3</v>
      </c>
      <c r="I6285">
        <v>2237.43994140625</v>
      </c>
      <c r="J6285">
        <v>-2.1986449709888718E-3</v>
      </c>
      <c r="K6285">
        <v>21503.169921875</v>
      </c>
      <c r="L6285">
        <v>1.0052986019782439E-2</v>
      </c>
    </row>
    <row r="6286" spans="1:12" x14ac:dyDescent="0.25">
      <c r="A6286" s="1">
        <v>45650</v>
      </c>
      <c r="B6286">
        <v>9123</v>
      </c>
      <c r="C6286">
        <v>6040.0400390625</v>
      </c>
      <c r="D6286">
        <v>1.1042759255392109E-2</v>
      </c>
      <c r="E6286">
        <v>43297.03125</v>
      </c>
      <c r="F6286">
        <v>9.0913485659693816E-3</v>
      </c>
      <c r="G6286">
        <v>20031.130859375</v>
      </c>
      <c r="H6286">
        <v>1.3470862885252901E-2</v>
      </c>
      <c r="I6286">
        <v>2259.85009765625</v>
      </c>
      <c r="J6286">
        <v>1.0015981137761811E-2</v>
      </c>
      <c r="K6286">
        <v>21797.650390625</v>
      </c>
      <c r="L6286">
        <v>1.369474685917949E-2</v>
      </c>
    </row>
    <row r="6287" spans="1:12" x14ac:dyDescent="0.25">
      <c r="A6287" s="1">
        <v>45652</v>
      </c>
      <c r="B6287">
        <v>9125</v>
      </c>
      <c r="C6287">
        <v>6037.58984375</v>
      </c>
      <c r="D6287">
        <v>-4.0565878647391701E-4</v>
      </c>
      <c r="E6287">
        <v>43325.80078125</v>
      </c>
      <c r="F6287">
        <v>6.6446891205740322E-4</v>
      </c>
      <c r="G6287">
        <v>20020.359375</v>
      </c>
      <c r="H6287">
        <v>-5.3773720768035549E-4</v>
      </c>
      <c r="I6287">
        <v>2280.18994140625</v>
      </c>
      <c r="J6287">
        <v>9.0005278540796763E-3</v>
      </c>
      <c r="K6287">
        <v>21768.310546875</v>
      </c>
      <c r="L6287">
        <v>-1.346009465433839E-3</v>
      </c>
    </row>
    <row r="6288" spans="1:12" x14ac:dyDescent="0.25">
      <c r="A6288" s="1">
        <v>45653</v>
      </c>
      <c r="B6288">
        <v>9126</v>
      </c>
      <c r="C6288">
        <v>5970.83984375</v>
      </c>
      <c r="D6288">
        <v>-1.105573610123556E-2</v>
      </c>
      <c r="E6288">
        <v>42992.2109375</v>
      </c>
      <c r="F6288">
        <v>-7.699565564506905E-3</v>
      </c>
      <c r="G6288">
        <v>19722.029296875</v>
      </c>
      <c r="H6288">
        <v>-1.4901334813076979E-2</v>
      </c>
      <c r="I6288">
        <v>2244.590087890625</v>
      </c>
      <c r="J6288">
        <v>-1.561267018556778E-2</v>
      </c>
      <c r="K6288">
        <v>21473.01953125</v>
      </c>
      <c r="L6288">
        <v>-1.3565178381167111E-2</v>
      </c>
    </row>
    <row r="6289" spans="1:12" x14ac:dyDescent="0.25">
      <c r="A6289" s="1">
        <v>45656</v>
      </c>
      <c r="B6289">
        <v>9129</v>
      </c>
      <c r="C6289">
        <v>5906.93994140625</v>
      </c>
      <c r="D6289">
        <v>-1.0701995701766781E-2</v>
      </c>
      <c r="E6289">
        <v>42573.73046875</v>
      </c>
      <c r="F6289">
        <v>-9.7338671267306331E-3</v>
      </c>
      <c r="G6289">
        <v>19486.7890625</v>
      </c>
      <c r="H6289">
        <v>-1.192779053483484E-2</v>
      </c>
      <c r="I6289">
        <v>2227.780029296875</v>
      </c>
      <c r="J6289">
        <v>-7.4891440911366569E-3</v>
      </c>
      <c r="K6289">
        <v>21197.08984375</v>
      </c>
      <c r="L6289">
        <v>-1.2850064570492091E-2</v>
      </c>
    </row>
    <row r="6290" spans="1:12" x14ac:dyDescent="0.25">
      <c r="A6290" s="1">
        <v>45657</v>
      </c>
      <c r="B6290">
        <v>9130</v>
      </c>
      <c r="C6290">
        <v>5881.6298828125</v>
      </c>
      <c r="D6290">
        <v>-4.2848003949274016E-3</v>
      </c>
      <c r="E6290">
        <v>42544.21875</v>
      </c>
      <c r="F6290">
        <v>-6.9319081097818369E-4</v>
      </c>
      <c r="G6290">
        <v>19310.7890625</v>
      </c>
      <c r="H6290">
        <v>-9.0317598982323499E-3</v>
      </c>
      <c r="I6290">
        <v>2230.159912109375</v>
      </c>
      <c r="J6290">
        <v>1.0682754945294799E-3</v>
      </c>
      <c r="K6290">
        <v>21012.169921875</v>
      </c>
      <c r="L6290">
        <v>-8.7238353584430106E-3</v>
      </c>
    </row>
    <row r="6291" spans="1:12" x14ac:dyDescent="0.25">
      <c r="A6291" s="1">
        <v>45659</v>
      </c>
      <c r="B6291">
        <v>9132</v>
      </c>
      <c r="C6291">
        <v>5868.5498046875</v>
      </c>
      <c r="D6291">
        <v>-2.2238866412221951E-3</v>
      </c>
      <c r="E6291">
        <v>42392.26953125</v>
      </c>
      <c r="F6291">
        <v>-3.5715597374790238E-3</v>
      </c>
      <c r="G6291">
        <v>19280.7890625</v>
      </c>
      <c r="H6291">
        <v>-1.553535689448271E-3</v>
      </c>
      <c r="I6291">
        <v>2231.669921875</v>
      </c>
      <c r="J6291">
        <v>6.7708587058090686E-4</v>
      </c>
      <c r="K6291">
        <v>20975.619140625</v>
      </c>
      <c r="L6291">
        <v>-1.739505314581891E-3</v>
      </c>
    </row>
    <row r="6292" spans="1:12" x14ac:dyDescent="0.25">
      <c r="A6292" s="1">
        <v>45660</v>
      </c>
      <c r="B6292">
        <v>9133</v>
      </c>
      <c r="C6292">
        <v>5942.47021484375</v>
      </c>
      <c r="D6292">
        <v>1.259602672149196E-2</v>
      </c>
      <c r="E6292">
        <v>42732.12890625</v>
      </c>
      <c r="F6292">
        <v>8.017012978025928E-3</v>
      </c>
      <c r="G6292">
        <v>19621.6796875</v>
      </c>
      <c r="H6292">
        <v>1.7680325421069561E-2</v>
      </c>
      <c r="I6292">
        <v>2268.469970703125</v>
      </c>
      <c r="J6292">
        <v>1.648991567588376E-2</v>
      </c>
      <c r="K6292">
        <v>21326.16015625</v>
      </c>
      <c r="L6292">
        <v>1.6711831640100702E-2</v>
      </c>
    </row>
    <row r="6293" spans="1:12" x14ac:dyDescent="0.25">
      <c r="A6293" s="1">
        <v>45663</v>
      </c>
      <c r="B6293">
        <v>9136</v>
      </c>
      <c r="C6293">
        <v>5975.3798828125</v>
      </c>
      <c r="D6293">
        <v>5.5380450854503049E-3</v>
      </c>
      <c r="E6293">
        <v>42706.55859375</v>
      </c>
      <c r="F6293">
        <v>-5.9838611261564534E-4</v>
      </c>
      <c r="G6293">
        <v>19864.98046875</v>
      </c>
      <c r="H6293">
        <v>1.239958989876877E-2</v>
      </c>
      <c r="I6293">
        <v>2266.64990234375</v>
      </c>
      <c r="J6293">
        <v>-8.0233301867815854E-4</v>
      </c>
      <c r="K6293">
        <v>21559.5</v>
      </c>
      <c r="L6293">
        <v>1.094148416969554E-2</v>
      </c>
    </row>
    <row r="6294" spans="1:12" x14ac:dyDescent="0.25">
      <c r="A6294" s="1">
        <v>45664</v>
      </c>
      <c r="B6294">
        <v>9137</v>
      </c>
      <c r="C6294">
        <v>5909.02978515625</v>
      </c>
      <c r="D6294">
        <v>-1.110391288210788E-2</v>
      </c>
      <c r="E6294">
        <v>42528.359375</v>
      </c>
      <c r="F6294">
        <v>-4.1726429058621672E-3</v>
      </c>
      <c r="G6294">
        <v>19489.6796875</v>
      </c>
      <c r="H6294">
        <v>-1.8892582443783109E-2</v>
      </c>
      <c r="I6294">
        <v>2249.800048828125</v>
      </c>
      <c r="J6294">
        <v>-7.433813884624163E-3</v>
      </c>
      <c r="K6294">
        <v>21173.0390625</v>
      </c>
      <c r="L6294">
        <v>-1.7925320044527959E-2</v>
      </c>
    </row>
    <row r="6295" spans="1:12" x14ac:dyDescent="0.25">
      <c r="A6295" s="1">
        <v>45665</v>
      </c>
      <c r="B6295">
        <v>9138</v>
      </c>
      <c r="C6295">
        <v>5918.25</v>
      </c>
      <c r="D6295">
        <v>1.560360190925314E-3</v>
      </c>
      <c r="E6295">
        <v>42635.19921875</v>
      </c>
      <c r="F6295">
        <v>2.5122023355739209E-3</v>
      </c>
      <c r="G6295">
        <v>19478.880859375</v>
      </c>
      <c r="H6295">
        <v>-5.5407930238715597E-4</v>
      </c>
      <c r="I6295">
        <v>2238.9599609375</v>
      </c>
      <c r="J6295">
        <v>-4.818245024161727E-3</v>
      </c>
      <c r="K6295">
        <v>21180.970703125</v>
      </c>
      <c r="L6295">
        <v>3.7461039964958859E-4</v>
      </c>
    </row>
    <row r="6296" spans="1:12" x14ac:dyDescent="0.25">
      <c r="A6296" s="1">
        <v>45667</v>
      </c>
      <c r="B6296">
        <v>9140</v>
      </c>
      <c r="C6296">
        <v>5827.0400390625</v>
      </c>
      <c r="D6296">
        <v>-1.541164380306681E-2</v>
      </c>
      <c r="E6296">
        <v>41938.44921875</v>
      </c>
      <c r="F6296">
        <v>-1.6342130745658271E-2</v>
      </c>
      <c r="G6296">
        <v>19161.630859375</v>
      </c>
      <c r="H6296">
        <v>-1.6286869984489361E-2</v>
      </c>
      <c r="I6296">
        <v>2189.22998046875</v>
      </c>
      <c r="J6296">
        <v>-2.221119686656969E-2</v>
      </c>
      <c r="K6296">
        <v>20847.580078125</v>
      </c>
      <c r="L6296">
        <v>-1.57401013236288E-2</v>
      </c>
    </row>
    <row r="6297" spans="1:12" x14ac:dyDescent="0.25">
      <c r="A6297" s="1">
        <v>45670</v>
      </c>
      <c r="B6297">
        <v>9143</v>
      </c>
      <c r="C6297">
        <v>5836.22021484375</v>
      </c>
      <c r="D6297">
        <v>1.575444088200761E-3</v>
      </c>
      <c r="E6297">
        <v>42297.12109375</v>
      </c>
      <c r="F6297">
        <v>8.552339957283106E-3</v>
      </c>
      <c r="G6297">
        <v>19088.099609375</v>
      </c>
      <c r="H6297">
        <v>-3.8374212789943352E-3</v>
      </c>
      <c r="I6297">
        <v>2194.39990234375</v>
      </c>
      <c r="J6297">
        <v>2.3615252491167031E-3</v>
      </c>
      <c r="K6297">
        <v>20784.720703125</v>
      </c>
      <c r="L6297">
        <v>-3.0151880824746962E-3</v>
      </c>
    </row>
    <row r="6298" spans="1:12" x14ac:dyDescent="0.25">
      <c r="A6298" s="1">
        <v>45671</v>
      </c>
      <c r="B6298">
        <v>9144</v>
      </c>
      <c r="C6298">
        <v>5842.91015625</v>
      </c>
      <c r="D6298">
        <v>1.146279811244044E-3</v>
      </c>
      <c r="E6298">
        <v>42518.28125</v>
      </c>
      <c r="F6298">
        <v>5.2287283515066729E-3</v>
      </c>
      <c r="G6298">
        <v>19044.390625</v>
      </c>
      <c r="H6298">
        <v>-2.289855211858427E-3</v>
      </c>
      <c r="I6298">
        <v>2219.239990234375</v>
      </c>
      <c r="J6298">
        <v>1.131976348709007E-2</v>
      </c>
      <c r="K6298">
        <v>20757.41015625</v>
      </c>
      <c r="L6298">
        <v>-1.3139722811331691E-3</v>
      </c>
    </row>
    <row r="6299" spans="1:12" x14ac:dyDescent="0.25">
      <c r="A6299" s="1">
        <v>45672</v>
      </c>
      <c r="B6299">
        <v>9145</v>
      </c>
      <c r="C6299">
        <v>5949.91015625</v>
      </c>
      <c r="D6299">
        <v>1.8312792279639108E-2</v>
      </c>
      <c r="E6299">
        <v>43221.55078125</v>
      </c>
      <c r="F6299">
        <v>1.654040357640274E-2</v>
      </c>
      <c r="G6299">
        <v>19511.23046875</v>
      </c>
      <c r="H6299">
        <v>2.4513246600664122E-2</v>
      </c>
      <c r="I6299">
        <v>2263.2900390625</v>
      </c>
      <c r="J6299">
        <v>1.9849159632110199E-2</v>
      </c>
      <c r="K6299">
        <v>21237.849609375</v>
      </c>
      <c r="L6299">
        <v>2.3145442977159592E-2</v>
      </c>
    </row>
    <row r="6300" spans="1:12" x14ac:dyDescent="0.25">
      <c r="A6300" s="1">
        <v>45673</v>
      </c>
      <c r="B6300">
        <v>9146</v>
      </c>
      <c r="C6300">
        <v>5937.33984375</v>
      </c>
      <c r="D6300">
        <v>-2.1126894641922971E-3</v>
      </c>
      <c r="E6300">
        <v>43153.12890625</v>
      </c>
      <c r="F6300">
        <v>-1.5830499776903211E-3</v>
      </c>
      <c r="G6300">
        <v>19338.2890625</v>
      </c>
      <c r="H6300">
        <v>-8.8636852774093278E-3</v>
      </c>
      <c r="I6300">
        <v>2266.7900390625</v>
      </c>
      <c r="J6300">
        <v>1.546421333365577E-3</v>
      </c>
      <c r="K6300">
        <v>21091.25</v>
      </c>
      <c r="L6300">
        <v>-6.9027520239284268E-3</v>
      </c>
    </row>
    <row r="6301" spans="1:12" x14ac:dyDescent="0.25">
      <c r="A6301" s="1">
        <v>45674</v>
      </c>
      <c r="B6301">
        <v>9147</v>
      </c>
      <c r="C6301">
        <v>5996.66015625</v>
      </c>
      <c r="D6301">
        <v>9.9910589693537055E-3</v>
      </c>
      <c r="E6301">
        <v>43487.828125</v>
      </c>
      <c r="F6301">
        <v>7.7560822872688728E-3</v>
      </c>
      <c r="G6301">
        <v>19630.19921875</v>
      </c>
      <c r="H6301">
        <v>1.509493188909139E-2</v>
      </c>
      <c r="I6301">
        <v>2275.8798828125</v>
      </c>
      <c r="J6301">
        <v>4.0100069231641111E-3</v>
      </c>
      <c r="K6301">
        <v>21441.16015625</v>
      </c>
      <c r="L6301">
        <v>1.6590299591062729E-2</v>
      </c>
    </row>
    <row r="6302" spans="1:12" x14ac:dyDescent="0.25">
      <c r="A6302" s="1">
        <v>45678</v>
      </c>
      <c r="B6302">
        <v>9151</v>
      </c>
      <c r="C6302">
        <v>6049.240234375</v>
      </c>
      <c r="D6302">
        <v>8.7682271055828931E-3</v>
      </c>
      <c r="E6302">
        <v>44025.80859375</v>
      </c>
      <c r="F6302">
        <v>1.237082861907113E-2</v>
      </c>
      <c r="G6302">
        <v>19756.779296875</v>
      </c>
      <c r="H6302">
        <v>6.4482319672076738E-3</v>
      </c>
      <c r="I6302">
        <v>2317.969970703125</v>
      </c>
      <c r="J6302">
        <v>1.849398476979847E-2</v>
      </c>
      <c r="K6302">
        <v>21566.509765625</v>
      </c>
      <c r="L6302">
        <v>5.8462139390560441E-3</v>
      </c>
    </row>
    <row r="6303" spans="1:12" x14ac:dyDescent="0.25">
      <c r="A6303" s="1">
        <v>45679</v>
      </c>
      <c r="B6303">
        <v>9152</v>
      </c>
      <c r="C6303">
        <v>6086.3701171875</v>
      </c>
      <c r="D6303">
        <v>6.1379415222275746E-3</v>
      </c>
      <c r="E6303">
        <v>44156.73046875</v>
      </c>
      <c r="F6303">
        <v>2.9737528777287192E-3</v>
      </c>
      <c r="G6303">
        <v>20009.33984375</v>
      </c>
      <c r="H6303">
        <v>1.2783487788161411E-2</v>
      </c>
      <c r="I6303">
        <v>2303.719970703125</v>
      </c>
      <c r="J6303">
        <v>-6.1476206249891918E-3</v>
      </c>
      <c r="K6303">
        <v>21853</v>
      </c>
      <c r="L6303">
        <v>1.3284033322426451E-2</v>
      </c>
    </row>
    <row r="6304" spans="1:12" x14ac:dyDescent="0.25">
      <c r="A6304" s="1">
        <v>45680</v>
      </c>
      <c r="B6304">
        <v>9153</v>
      </c>
      <c r="C6304">
        <v>6118.7099609375</v>
      </c>
      <c r="D6304">
        <v>5.3134862204113897E-3</v>
      </c>
      <c r="E6304">
        <v>44565.0703125</v>
      </c>
      <c r="F6304">
        <v>9.2475108418406116E-3</v>
      </c>
      <c r="G6304">
        <v>20053.6796875</v>
      </c>
      <c r="H6304">
        <v>2.2159573527285041E-3</v>
      </c>
      <c r="I6304">
        <v>2314.60009765625</v>
      </c>
      <c r="J6304">
        <v>4.7228513410872974E-3</v>
      </c>
      <c r="K6304">
        <v>21900.9296875</v>
      </c>
      <c r="L6304">
        <v>2.193277238823121E-3</v>
      </c>
    </row>
    <row r="6305" spans="1:12" x14ac:dyDescent="0.25">
      <c r="A6305" s="1">
        <v>45681</v>
      </c>
      <c r="B6305">
        <v>9154</v>
      </c>
      <c r="C6305">
        <v>6101.240234375</v>
      </c>
      <c r="D6305">
        <v>-2.8551323193988232E-3</v>
      </c>
      <c r="E6305">
        <v>44424.25</v>
      </c>
      <c r="F6305">
        <v>-3.1598808553994222E-3</v>
      </c>
      <c r="G6305">
        <v>19954.30078125</v>
      </c>
      <c r="H6305">
        <v>-4.9556444402543143E-3</v>
      </c>
      <c r="I6305">
        <v>2307.739990234375</v>
      </c>
      <c r="J6305">
        <v>-2.9638413256879441E-3</v>
      </c>
      <c r="K6305">
        <v>21774.009765625</v>
      </c>
      <c r="L6305">
        <v>-5.7951842084329463E-3</v>
      </c>
    </row>
    <row r="6306" spans="1:12" x14ac:dyDescent="0.25">
      <c r="A6306" s="1">
        <v>45684</v>
      </c>
      <c r="B6306">
        <v>9157</v>
      </c>
      <c r="C6306">
        <v>6012.27978515625</v>
      </c>
      <c r="D6306">
        <v>-1.4580715690809541E-2</v>
      </c>
      <c r="E6306">
        <v>44713.578125</v>
      </c>
      <c r="F6306">
        <v>6.5128420851223723E-3</v>
      </c>
      <c r="G6306">
        <v>19341.830078125</v>
      </c>
      <c r="H6306">
        <v>-3.0693668990922851E-2</v>
      </c>
      <c r="I6306">
        <v>2284.02001953125</v>
      </c>
      <c r="J6306">
        <v>-1.027844159372393E-2</v>
      </c>
      <c r="K6306">
        <v>21127.279296875</v>
      </c>
      <c r="L6306">
        <v>-2.9701946297966849E-2</v>
      </c>
    </row>
    <row r="6307" spans="1:12" x14ac:dyDescent="0.25">
      <c r="A6307" s="1">
        <v>45685</v>
      </c>
      <c r="B6307">
        <v>9158</v>
      </c>
      <c r="C6307">
        <v>6067.7001953125</v>
      </c>
      <c r="D6307">
        <v>9.2178694499676084E-3</v>
      </c>
      <c r="E6307">
        <v>44850.3515625</v>
      </c>
      <c r="F6307">
        <v>3.0588792763943662E-3</v>
      </c>
      <c r="G6307">
        <v>19733.58984375</v>
      </c>
      <c r="H6307">
        <v>2.025453455245008E-2</v>
      </c>
      <c r="I6307">
        <v>2288.860107421875</v>
      </c>
      <c r="J6307">
        <v>2.119109223752913E-3</v>
      </c>
      <c r="K6307">
        <v>21463.0390625</v>
      </c>
      <c r="L6307">
        <v>1.5892238697988059E-2</v>
      </c>
    </row>
    <row r="6308" spans="1:12" x14ac:dyDescent="0.25">
      <c r="A6308" s="1">
        <v>45686</v>
      </c>
      <c r="B6308">
        <v>9159</v>
      </c>
      <c r="C6308">
        <v>6039.31005859375</v>
      </c>
      <c r="D6308">
        <v>-4.6788957603215442E-3</v>
      </c>
      <c r="E6308">
        <v>44713.51953125</v>
      </c>
      <c r="F6308">
        <v>-3.050857495717096E-3</v>
      </c>
      <c r="G6308">
        <v>19632.3203125</v>
      </c>
      <c r="H6308">
        <v>-5.1318352135546466E-3</v>
      </c>
      <c r="I6308">
        <v>2283.10009765625</v>
      </c>
      <c r="J6308">
        <v>-2.516540764963104E-3</v>
      </c>
      <c r="K6308">
        <v>21411.4609375</v>
      </c>
      <c r="L6308">
        <v>-2.4031137831788119E-3</v>
      </c>
    </row>
    <row r="6309" spans="1:12" x14ac:dyDescent="0.25">
      <c r="A6309" s="1">
        <v>45687</v>
      </c>
      <c r="B6309">
        <v>9160</v>
      </c>
      <c r="C6309">
        <v>6071.169921875</v>
      </c>
      <c r="D6309">
        <v>5.2754144053117624E-3</v>
      </c>
      <c r="E6309">
        <v>44882.12890625</v>
      </c>
      <c r="F6309">
        <v>3.7708813076582359E-3</v>
      </c>
      <c r="G6309">
        <v>19681.75</v>
      </c>
      <c r="H6309">
        <v>2.517771038430316E-3</v>
      </c>
      <c r="I6309">
        <v>2307.449951171875</v>
      </c>
      <c r="J6309">
        <v>1.066525884722336E-2</v>
      </c>
      <c r="K6309">
        <v>21508.119140625</v>
      </c>
      <c r="L6309">
        <v>4.5143207839550836E-3</v>
      </c>
    </row>
    <row r="6310" spans="1:12" x14ac:dyDescent="0.25">
      <c r="A6310" s="1">
        <v>45688</v>
      </c>
      <c r="B6310">
        <v>9161</v>
      </c>
      <c r="C6310">
        <v>6040.52978515625</v>
      </c>
      <c r="D6310">
        <v>-5.0468257540199346E-3</v>
      </c>
      <c r="E6310">
        <v>44544.66015625</v>
      </c>
      <c r="F6310">
        <v>-7.519000506970297E-3</v>
      </c>
      <c r="G6310">
        <v>19627.439453125</v>
      </c>
      <c r="H6310">
        <v>-2.7594368831531661E-3</v>
      </c>
      <c r="I6310">
        <v>2287.68994140625</v>
      </c>
      <c r="J6310">
        <v>-8.5635702545096004E-3</v>
      </c>
      <c r="K6310">
        <v>21478.05078125</v>
      </c>
      <c r="L6310">
        <v>-1.3980004099105601E-3</v>
      </c>
    </row>
    <row r="6311" spans="1:12" x14ac:dyDescent="0.25">
      <c r="A6311" s="1">
        <v>45691</v>
      </c>
      <c r="B6311">
        <v>9164</v>
      </c>
      <c r="C6311">
        <v>5994.56982421875</v>
      </c>
      <c r="D6311">
        <v>-7.6085976846667069E-3</v>
      </c>
      <c r="E6311">
        <v>44421.91015625</v>
      </c>
      <c r="F6311">
        <v>-2.7556613872331548E-3</v>
      </c>
      <c r="G6311">
        <v>19391.9609375</v>
      </c>
      <c r="H6311">
        <v>-1.199741393610609E-2</v>
      </c>
      <c r="I6311">
        <v>2258.419921875</v>
      </c>
      <c r="J6311">
        <v>-1.2794574562520309E-2</v>
      </c>
      <c r="K6311">
        <v>21297.580078125</v>
      </c>
      <c r="L6311">
        <v>-8.4025643184785226E-3</v>
      </c>
    </row>
    <row r="6312" spans="1:12" x14ac:dyDescent="0.25">
      <c r="A6312" s="1">
        <v>45692</v>
      </c>
      <c r="B6312">
        <v>9165</v>
      </c>
      <c r="C6312">
        <v>6037.8798828125</v>
      </c>
      <c r="D6312">
        <v>7.2248818286797523E-3</v>
      </c>
      <c r="E6312">
        <v>44556.0390625</v>
      </c>
      <c r="F6312">
        <v>3.0194313071683081E-3</v>
      </c>
      <c r="G6312">
        <v>19654.01953125</v>
      </c>
      <c r="H6312">
        <v>1.351377483662497E-2</v>
      </c>
      <c r="I6312">
        <v>2290.2099609375</v>
      </c>
      <c r="J6312">
        <v>1.407623035671191E-2</v>
      </c>
      <c r="K6312">
        <v>21566.919921875</v>
      </c>
      <c r="L6312">
        <v>1.264649987284905E-2</v>
      </c>
    </row>
    <row r="6313" spans="1:12" x14ac:dyDescent="0.25">
      <c r="A6313" s="1">
        <v>45693</v>
      </c>
      <c r="B6313">
        <v>9166</v>
      </c>
      <c r="C6313">
        <v>6061.47998046875</v>
      </c>
      <c r="D6313">
        <v>3.9086729306143653E-3</v>
      </c>
      <c r="E6313">
        <v>44873.28125</v>
      </c>
      <c r="F6313">
        <v>7.1200715812058668E-3</v>
      </c>
      <c r="G6313">
        <v>19692.330078125</v>
      </c>
      <c r="H6313">
        <v>1.9492474205637931E-3</v>
      </c>
      <c r="I6313">
        <v>2316.22998046875</v>
      </c>
      <c r="J6313">
        <v>1.136141226134502E-2</v>
      </c>
      <c r="K6313">
        <v>21658.16015625</v>
      </c>
      <c r="L6313">
        <v>4.2305639704469664E-3</v>
      </c>
    </row>
    <row r="6314" spans="1:12" x14ac:dyDescent="0.25">
      <c r="A6314" s="1">
        <v>45694</v>
      </c>
      <c r="B6314">
        <v>9167</v>
      </c>
      <c r="C6314">
        <v>6083.56982421875</v>
      </c>
      <c r="D6314">
        <v>3.6442987226186219E-3</v>
      </c>
      <c r="E6314">
        <v>44747.62890625</v>
      </c>
      <c r="F6314">
        <v>-2.8001594768601872E-3</v>
      </c>
      <c r="G6314">
        <v>19791.990234375</v>
      </c>
      <c r="H6314">
        <v>5.0608615564851078E-3</v>
      </c>
      <c r="I6314">
        <v>2307.1201171875</v>
      </c>
      <c r="J6314">
        <v>-3.9330564572894744E-3</v>
      </c>
      <c r="K6314">
        <v>21774.0703125</v>
      </c>
      <c r="L6314">
        <v>5.3518006799184734E-3</v>
      </c>
    </row>
    <row r="6315" spans="1:12" x14ac:dyDescent="0.25">
      <c r="A6315" s="1">
        <v>45695</v>
      </c>
      <c r="B6315">
        <v>9168</v>
      </c>
      <c r="C6315">
        <v>6025.990234375</v>
      </c>
      <c r="D6315">
        <v>-9.4647701115428973E-3</v>
      </c>
      <c r="E6315">
        <v>44303.3984375</v>
      </c>
      <c r="F6315">
        <v>-9.9274638591622111E-3</v>
      </c>
      <c r="G6315">
        <v>19523.400390625</v>
      </c>
      <c r="H6315">
        <v>-1.357063340115783E-2</v>
      </c>
      <c r="I6315">
        <v>2279.7099609375</v>
      </c>
      <c r="J6315">
        <v>-1.1880680180368921E-2</v>
      </c>
      <c r="K6315">
        <v>21491.310546875</v>
      </c>
      <c r="L6315">
        <v>-1.298607754851766E-2</v>
      </c>
    </row>
    <row r="6316" spans="1:12" x14ac:dyDescent="0.25">
      <c r="A6316" s="1">
        <v>45698</v>
      </c>
      <c r="B6316">
        <v>9171</v>
      </c>
      <c r="C6316">
        <v>6066.43994140625</v>
      </c>
      <c r="D6316">
        <v>6.7125410858628332E-3</v>
      </c>
      <c r="E6316">
        <v>44470.41015625</v>
      </c>
      <c r="F6316">
        <v>3.769727033144044E-3</v>
      </c>
      <c r="G6316">
        <v>19714.26953125</v>
      </c>
      <c r="H6316">
        <v>9.7764291468740439E-3</v>
      </c>
      <c r="I6316">
        <v>2287.93994140625</v>
      </c>
      <c r="J6316">
        <v>3.6100997976802329E-3</v>
      </c>
      <c r="K6316">
        <v>21756.73046875</v>
      </c>
      <c r="L6316">
        <v>1.23501040709495E-2</v>
      </c>
    </row>
    <row r="6317" spans="1:12" x14ac:dyDescent="0.25">
      <c r="A6317" s="1">
        <v>45699</v>
      </c>
      <c r="B6317">
        <v>9172</v>
      </c>
      <c r="C6317">
        <v>6068.5</v>
      </c>
      <c r="D6317">
        <v>3.3958278885926058E-4</v>
      </c>
      <c r="E6317">
        <v>44593.6484375</v>
      </c>
      <c r="F6317">
        <v>2.7712422893557691E-3</v>
      </c>
      <c r="G6317">
        <v>19643.859375</v>
      </c>
      <c r="H6317">
        <v>-3.571532596649885E-3</v>
      </c>
      <c r="I6317">
        <v>2275.699951171875</v>
      </c>
      <c r="J6317">
        <v>-5.3497865100654574E-3</v>
      </c>
      <c r="K6317">
        <v>21693.51953125</v>
      </c>
      <c r="L6317">
        <v>-2.905350948332663E-3</v>
      </c>
    </row>
    <row r="6318" spans="1:12" x14ac:dyDescent="0.25">
      <c r="A6318" s="1">
        <v>45700</v>
      </c>
      <c r="B6318">
        <v>9173</v>
      </c>
      <c r="C6318">
        <v>6051.97021484375</v>
      </c>
      <c r="D6318">
        <v>-2.723866714385736E-3</v>
      </c>
      <c r="E6318">
        <v>44368.55859375</v>
      </c>
      <c r="F6318">
        <v>-5.0475763171849994E-3</v>
      </c>
      <c r="G6318">
        <v>19649.94921875</v>
      </c>
      <c r="H6318">
        <v>3.1001259140306381E-4</v>
      </c>
      <c r="I6318">
        <v>2255.889892578125</v>
      </c>
      <c r="J6318">
        <v>-8.7050397762450382E-3</v>
      </c>
      <c r="K6318">
        <v>21719.259765625</v>
      </c>
      <c r="L6318">
        <v>1.186540263230285E-3</v>
      </c>
    </row>
    <row r="6319" spans="1:12" x14ac:dyDescent="0.25">
      <c r="A6319" s="1">
        <v>45701</v>
      </c>
      <c r="B6319">
        <v>9174</v>
      </c>
      <c r="C6319">
        <v>6115.06982421875</v>
      </c>
      <c r="D6319">
        <v>1.042629212223067E-2</v>
      </c>
      <c r="E6319">
        <v>44711.4296875</v>
      </c>
      <c r="F6319">
        <v>7.7277942898577026E-3</v>
      </c>
      <c r="G6319">
        <v>19945.640625</v>
      </c>
      <c r="H6319">
        <v>1.504794760323613E-2</v>
      </c>
      <c r="I6319">
        <v>2282.179931640625</v>
      </c>
      <c r="J6319">
        <v>1.16539548977963E-2</v>
      </c>
      <c r="K6319">
        <v>22030.7109375</v>
      </c>
      <c r="L6319">
        <v>1.433986126764464E-2</v>
      </c>
    </row>
    <row r="6320" spans="1:12" x14ac:dyDescent="0.25">
      <c r="A6320" s="1">
        <v>45702</v>
      </c>
      <c r="B6320">
        <v>9175</v>
      </c>
      <c r="C6320">
        <v>6114.6298828125</v>
      </c>
      <c r="D6320">
        <v>-7.1943807494645462E-5</v>
      </c>
      <c r="E6320">
        <v>44546.078125</v>
      </c>
      <c r="F6320">
        <v>-3.698194480822647E-3</v>
      </c>
      <c r="G6320">
        <v>20026.76953125</v>
      </c>
      <c r="H6320">
        <v>4.067500652163103E-3</v>
      </c>
      <c r="I6320">
        <v>2279.97998046875</v>
      </c>
      <c r="J6320">
        <v>-9.6396920390651175E-4</v>
      </c>
      <c r="K6320">
        <v>22114.689453125</v>
      </c>
      <c r="L6320">
        <v>3.8118840496452751E-3</v>
      </c>
    </row>
    <row r="6321" spans="1:12" x14ac:dyDescent="0.25">
      <c r="A6321" s="1">
        <v>45706</v>
      </c>
      <c r="B6321">
        <v>9179</v>
      </c>
      <c r="C6321">
        <v>6129.580078125</v>
      </c>
      <c r="D6321">
        <v>2.444987775061191E-3</v>
      </c>
      <c r="E6321">
        <v>44556.33984375</v>
      </c>
      <c r="F6321">
        <v>2.3036189002323401E-4</v>
      </c>
      <c r="G6321">
        <v>20041.259765625</v>
      </c>
      <c r="H6321">
        <v>7.2354327303703059E-4</v>
      </c>
      <c r="I6321">
        <v>2290.35009765625</v>
      </c>
      <c r="J6321">
        <v>4.5483369487164804E-3</v>
      </c>
      <c r="K6321">
        <v>22164.609375</v>
      </c>
      <c r="L6321">
        <v>2.257319596588037E-3</v>
      </c>
    </row>
    <row r="6322" spans="1:12" x14ac:dyDescent="0.25">
      <c r="A6322" s="1">
        <v>45707</v>
      </c>
      <c r="B6322">
        <v>9180</v>
      </c>
      <c r="C6322">
        <v>6144.14990234375</v>
      </c>
      <c r="D6322">
        <v>2.3769693899173831E-3</v>
      </c>
      <c r="E6322">
        <v>44627.58984375</v>
      </c>
      <c r="F6322">
        <v>1.599099033938955E-3</v>
      </c>
      <c r="G6322">
        <v>20056.25</v>
      </c>
      <c r="H6322">
        <v>7.4796866815285412E-4</v>
      </c>
      <c r="I6322">
        <v>2282.4599609375</v>
      </c>
      <c r="J6322">
        <v>-3.4449478823451729E-3</v>
      </c>
      <c r="K6322">
        <v>22175.599609375</v>
      </c>
      <c r="L6322">
        <v>4.9584606654051733E-4</v>
      </c>
    </row>
    <row r="6323" spans="1:12" x14ac:dyDescent="0.25">
      <c r="A6323" s="1">
        <v>45708</v>
      </c>
      <c r="B6323">
        <v>9181</v>
      </c>
      <c r="C6323">
        <v>6117.52001953125</v>
      </c>
      <c r="D6323">
        <v>-4.3341850761716696E-3</v>
      </c>
      <c r="E6323">
        <v>44176.6484375</v>
      </c>
      <c r="F6323">
        <v>-1.01045431274428E-2</v>
      </c>
      <c r="G6323">
        <v>19962.359375</v>
      </c>
      <c r="H6323">
        <v>-4.6813649111873126E-3</v>
      </c>
      <c r="I6323">
        <v>2261.739990234375</v>
      </c>
      <c r="J6323">
        <v>-9.0779120149886428E-3</v>
      </c>
      <c r="K6323">
        <v>22068.060546875</v>
      </c>
      <c r="L6323">
        <v>-4.8494320060926688E-3</v>
      </c>
    </row>
    <row r="6324" spans="1:12" x14ac:dyDescent="0.25">
      <c r="A6324" s="1">
        <v>45709</v>
      </c>
      <c r="B6324">
        <v>9182</v>
      </c>
      <c r="C6324">
        <v>6013.1298828125</v>
      </c>
      <c r="D6324">
        <v>-1.706412670256352E-2</v>
      </c>
      <c r="E6324">
        <v>43428.01953125</v>
      </c>
      <c r="F6324">
        <v>-1.6946258548996559E-2</v>
      </c>
      <c r="G6324">
        <v>19524.009765625</v>
      </c>
      <c r="H6324">
        <v>-2.1958807630924171E-2</v>
      </c>
      <c r="I6324">
        <v>2195.35009765625</v>
      </c>
      <c r="J6324">
        <v>-2.9353459223774529E-2</v>
      </c>
      <c r="K6324">
        <v>21614.080078125</v>
      </c>
      <c r="L6324">
        <v>-2.0571833568504779E-2</v>
      </c>
    </row>
    <row r="6325" spans="1:12" x14ac:dyDescent="0.25">
      <c r="A6325" s="1">
        <v>45712</v>
      </c>
      <c r="B6325">
        <v>9185</v>
      </c>
      <c r="C6325">
        <v>5983.25</v>
      </c>
      <c r="D6325">
        <v>-4.9691065044024096E-3</v>
      </c>
      <c r="E6325">
        <v>43461.2109375</v>
      </c>
      <c r="F6325">
        <v>7.64285514473384E-4</v>
      </c>
      <c r="G6325">
        <v>19286.9296875</v>
      </c>
      <c r="H6325">
        <v>-1.214300141062297E-2</v>
      </c>
      <c r="I6325">
        <v>2178.27001953125</v>
      </c>
      <c r="J6325">
        <v>-7.780115865453352E-3</v>
      </c>
      <c r="K6325">
        <v>21352.080078125</v>
      </c>
      <c r="L6325">
        <v>-1.212172801493239E-2</v>
      </c>
    </row>
    <row r="6326" spans="1:12" x14ac:dyDescent="0.25">
      <c r="A6326" s="1">
        <v>45713</v>
      </c>
      <c r="B6326">
        <v>9186</v>
      </c>
      <c r="C6326">
        <v>5955.25</v>
      </c>
      <c r="D6326">
        <v>-4.6797309154723576E-3</v>
      </c>
      <c r="E6326">
        <v>43621.16015625</v>
      </c>
      <c r="F6326">
        <v>3.6802752454370151E-3</v>
      </c>
      <c r="G6326">
        <v>19026.390625</v>
      </c>
      <c r="H6326">
        <v>-1.3508581548304029E-2</v>
      </c>
      <c r="I6326">
        <v>2170.080078125</v>
      </c>
      <c r="J6326">
        <v>-3.759837546684186E-3</v>
      </c>
      <c r="K6326">
        <v>21087.25</v>
      </c>
      <c r="L6326">
        <v>-1.240301072101713E-2</v>
      </c>
    </row>
    <row r="6327" spans="1:12" x14ac:dyDescent="0.25">
      <c r="A6327" s="1">
        <v>45714</v>
      </c>
      <c r="B6327">
        <v>9187</v>
      </c>
      <c r="C6327">
        <v>5956.06005859375</v>
      </c>
      <c r="D6327">
        <v>1.3602428004699801E-4</v>
      </c>
      <c r="E6327">
        <v>43433.12109375</v>
      </c>
      <c r="F6327">
        <v>-4.3107304305169958E-3</v>
      </c>
      <c r="G6327">
        <v>19075.259765625</v>
      </c>
      <c r="H6327">
        <v>2.5684924475790631E-3</v>
      </c>
      <c r="I6327">
        <v>2174.169921875</v>
      </c>
      <c r="J6327">
        <v>1.8846510740440079E-3</v>
      </c>
      <c r="K6327">
        <v>21132.919921875</v>
      </c>
      <c r="L6327">
        <v>2.1657599675160011E-3</v>
      </c>
    </row>
    <row r="6328" spans="1:12" x14ac:dyDescent="0.25">
      <c r="A6328" s="1">
        <v>45715</v>
      </c>
      <c r="B6328">
        <v>9188</v>
      </c>
      <c r="C6328">
        <v>5861.56982421875</v>
      </c>
      <c r="D6328">
        <v>-1.5864553655509869E-2</v>
      </c>
      <c r="E6328">
        <v>43239.5</v>
      </c>
      <c r="F6328">
        <v>-4.4579134281432786E-3</v>
      </c>
      <c r="G6328">
        <v>18544.419921875</v>
      </c>
      <c r="H6328">
        <v>-2.782870850894581E-2</v>
      </c>
      <c r="I6328">
        <v>2139.659912109375</v>
      </c>
      <c r="J6328">
        <v>-1.5872728906056951E-2</v>
      </c>
      <c r="K6328">
        <v>20550.94921875</v>
      </c>
      <c r="L6328">
        <v>-2.7538584600540369E-2</v>
      </c>
    </row>
    <row r="6329" spans="1:12" x14ac:dyDescent="0.25">
      <c r="A6329" s="1">
        <v>45716</v>
      </c>
      <c r="B6329">
        <v>9189</v>
      </c>
      <c r="C6329">
        <v>5954.5</v>
      </c>
      <c r="D6329">
        <v>1.5854144634988909E-2</v>
      </c>
      <c r="E6329">
        <v>43840.91015625</v>
      </c>
      <c r="F6329">
        <v>1.390881384497966E-2</v>
      </c>
      <c r="G6329">
        <v>18847.279296875</v>
      </c>
      <c r="H6329">
        <v>1.6331563687400411E-2</v>
      </c>
      <c r="I6329">
        <v>2163.070068359375</v>
      </c>
      <c r="J6329">
        <v>1.0941064099724731E-2</v>
      </c>
      <c r="K6329">
        <v>20884.41015625</v>
      </c>
      <c r="L6329">
        <v>1.6226060117737081E-2</v>
      </c>
    </row>
    <row r="6330" spans="1:12" x14ac:dyDescent="0.25">
      <c r="A6330" s="1">
        <v>45719</v>
      </c>
      <c r="B6330">
        <v>9192</v>
      </c>
      <c r="C6330">
        <v>5849.72021484375</v>
      </c>
      <c r="D6330">
        <v>-1.75967394669998E-2</v>
      </c>
      <c r="E6330">
        <v>43191.23828125</v>
      </c>
      <c r="F6330">
        <v>-1.481885008054251E-2</v>
      </c>
      <c r="G6330">
        <v>18350.189453125</v>
      </c>
      <c r="H6330">
        <v>-2.6374620756663861E-2</v>
      </c>
      <c r="I6330">
        <v>2102.239990234375</v>
      </c>
      <c r="J6330">
        <v>-2.8122102475921059E-2</v>
      </c>
      <c r="K6330">
        <v>20425.580078125</v>
      </c>
      <c r="L6330">
        <v>-2.1969980224109339E-2</v>
      </c>
    </row>
    <row r="6331" spans="1:12" x14ac:dyDescent="0.25">
      <c r="A6331" s="1">
        <v>45720</v>
      </c>
      <c r="B6331">
        <v>9193</v>
      </c>
      <c r="C6331">
        <v>5778.14990234375</v>
      </c>
      <c r="D6331">
        <v>-1.2234826602200429E-2</v>
      </c>
      <c r="E6331">
        <v>42520.98828125</v>
      </c>
      <c r="F6331">
        <v>-1.5518193658526471E-2</v>
      </c>
      <c r="G6331">
        <v>18285.16015625</v>
      </c>
      <c r="H6331">
        <v>-3.5437943047462732E-3</v>
      </c>
      <c r="I6331">
        <v>2079.530029296875</v>
      </c>
      <c r="J6331">
        <v>-1.0802744236146021E-2</v>
      </c>
      <c r="K6331">
        <v>20352.529296875</v>
      </c>
      <c r="L6331">
        <v>-3.5764360654919609E-3</v>
      </c>
    </row>
    <row r="6332" spans="1:12" x14ac:dyDescent="0.25">
      <c r="A6332" s="1">
        <v>45721</v>
      </c>
      <c r="B6332">
        <v>9194</v>
      </c>
      <c r="C6332">
        <v>5842.6298828125</v>
      </c>
      <c r="D6332">
        <v>1.1159277893187941E-2</v>
      </c>
      <c r="E6332">
        <v>43006.58984375</v>
      </c>
      <c r="F6332">
        <v>1.1420279305082159E-2</v>
      </c>
      <c r="G6332">
        <v>18552.73046875</v>
      </c>
      <c r="H6332">
        <v>1.463319490852499E-2</v>
      </c>
      <c r="I6332">
        <v>2100.75</v>
      </c>
      <c r="J6332">
        <v>1.0204214608191989E-2</v>
      </c>
      <c r="K6332">
        <v>20628.4609375</v>
      </c>
      <c r="L6332">
        <v>1.3557609307427439E-2</v>
      </c>
    </row>
    <row r="6333" spans="1:12" x14ac:dyDescent="0.25">
      <c r="A6333" s="1">
        <v>45722</v>
      </c>
      <c r="B6333">
        <v>9195</v>
      </c>
      <c r="C6333">
        <v>5738.52001953125</v>
      </c>
      <c r="D6333">
        <v>-1.7819007085749902E-2</v>
      </c>
      <c r="E6333">
        <v>42579.078125</v>
      </c>
      <c r="F6333">
        <v>-9.9406095740959266E-3</v>
      </c>
      <c r="G6333">
        <v>18069.259765625</v>
      </c>
      <c r="H6333">
        <v>-2.6059274883519331E-2</v>
      </c>
      <c r="I6333">
        <v>2066.550048828125</v>
      </c>
      <c r="J6333">
        <v>-1.6279876792514521E-2</v>
      </c>
      <c r="K6333">
        <v>20052.630859375</v>
      </c>
      <c r="L6333">
        <v>-2.7914349978393819E-2</v>
      </c>
    </row>
    <row r="6334" spans="1:12" x14ac:dyDescent="0.25">
      <c r="A6334" s="1">
        <v>45723</v>
      </c>
      <c r="B6334">
        <v>9196</v>
      </c>
      <c r="C6334">
        <v>5770.2001953125</v>
      </c>
      <c r="D6334">
        <v>5.5206178027480401E-3</v>
      </c>
      <c r="E6334">
        <v>42801.71875</v>
      </c>
      <c r="F6334">
        <v>5.2288737756696069E-3</v>
      </c>
      <c r="G6334">
        <v>18196.220703125</v>
      </c>
      <c r="H6334">
        <v>7.0263496760132327E-3</v>
      </c>
      <c r="I6334">
        <v>2075.47998046875</v>
      </c>
      <c r="J6334">
        <v>4.3211785002201797E-3</v>
      </c>
      <c r="K6334">
        <v>20201.369140625</v>
      </c>
      <c r="L6334">
        <v>7.4173948691855776E-3</v>
      </c>
    </row>
    <row r="6335" spans="1:12" x14ac:dyDescent="0.25">
      <c r="A6335" s="1">
        <v>45726</v>
      </c>
      <c r="B6335">
        <v>9199</v>
      </c>
      <c r="C6335">
        <v>5614.56005859375</v>
      </c>
      <c r="D6335">
        <v>-2.69730913054258E-2</v>
      </c>
      <c r="E6335">
        <v>41911.7109375</v>
      </c>
      <c r="F6335">
        <v>-2.0793740029423469E-2</v>
      </c>
      <c r="G6335">
        <v>17468.3203125</v>
      </c>
      <c r="H6335">
        <v>-4.0002833692822308E-2</v>
      </c>
      <c r="I6335">
        <v>2019.069946289062</v>
      </c>
      <c r="J6335">
        <v>-2.7179271643443029E-2</v>
      </c>
      <c r="K6335">
        <v>19430.94921875</v>
      </c>
      <c r="L6335">
        <v>-3.8137015194959378E-2</v>
      </c>
    </row>
    <row r="6336" spans="1:12" x14ac:dyDescent="0.25">
      <c r="A6336" s="1">
        <v>45727</v>
      </c>
      <c r="B6336">
        <v>9200</v>
      </c>
      <c r="C6336">
        <v>5572.06982421875</v>
      </c>
      <c r="D6336">
        <v>-7.5678653236531668E-3</v>
      </c>
      <c r="E6336">
        <v>41433.48046875</v>
      </c>
      <c r="F6336">
        <v>-1.1410425822585781E-2</v>
      </c>
      <c r="G6336">
        <v>17436.099609375</v>
      </c>
      <c r="H6336">
        <v>-1.844522114810565E-3</v>
      </c>
      <c r="I6336">
        <v>2023.589965820312</v>
      </c>
      <c r="J6336">
        <v>2.238664162951709E-3</v>
      </c>
      <c r="K6336">
        <v>19376.9609375</v>
      </c>
      <c r="L6336">
        <v>-2.7784685473781772E-3</v>
      </c>
    </row>
    <row r="6337" spans="1:12" x14ac:dyDescent="0.25">
      <c r="A6337" s="1">
        <v>45728</v>
      </c>
      <c r="B6337">
        <v>9201</v>
      </c>
      <c r="C6337">
        <v>5599.2998046875</v>
      </c>
      <c r="D6337">
        <v>4.8868699294464246E-3</v>
      </c>
      <c r="E6337">
        <v>41350.9296875</v>
      </c>
      <c r="F6337">
        <v>-1.9923689807391791E-3</v>
      </c>
      <c r="G6337">
        <v>17648.44921875</v>
      </c>
      <c r="H6337">
        <v>1.2178733439950349E-2</v>
      </c>
      <c r="I6337">
        <v>2026.469970703125</v>
      </c>
      <c r="J6337">
        <v>1.4232156372873119E-3</v>
      </c>
      <c r="K6337">
        <v>19596.01953125</v>
      </c>
      <c r="L6337">
        <v>1.130510581388733E-2</v>
      </c>
    </row>
    <row r="6338" spans="1:12" x14ac:dyDescent="0.25">
      <c r="A6338" s="1">
        <v>45729</v>
      </c>
      <c r="B6338">
        <v>9202</v>
      </c>
      <c r="C6338">
        <v>5521.52001953125</v>
      </c>
      <c r="D6338">
        <v>-1.389098420683532E-2</v>
      </c>
      <c r="E6338">
        <v>40813.5703125</v>
      </c>
      <c r="F6338">
        <v>-1.299509779008523E-2</v>
      </c>
      <c r="G6338">
        <v>17303.009765625</v>
      </c>
      <c r="H6338">
        <v>-1.9573360177051691E-2</v>
      </c>
      <c r="I6338">
        <v>1993.68994140625</v>
      </c>
      <c r="J6338">
        <v>-1.6175926498186111E-2</v>
      </c>
      <c r="K6338">
        <v>19225.48046875</v>
      </c>
      <c r="L6338">
        <v>-1.8908894324640602E-2</v>
      </c>
    </row>
    <row r="6339" spans="1:12" x14ac:dyDescent="0.25">
      <c r="A6339" s="1">
        <v>45730</v>
      </c>
      <c r="B6339">
        <v>9203</v>
      </c>
      <c r="C6339">
        <v>5638.93994140625</v>
      </c>
      <c r="D6339">
        <v>2.1265869083087811E-2</v>
      </c>
      <c r="E6339">
        <v>41488.19140625</v>
      </c>
      <c r="F6339">
        <v>1.652933297882497E-2</v>
      </c>
      <c r="G6339">
        <v>17754.08984375</v>
      </c>
      <c r="H6339">
        <v>2.6069457524154901E-2</v>
      </c>
      <c r="I6339">
        <v>2044.099975585938</v>
      </c>
      <c r="J6339">
        <v>2.5284791347310209E-2</v>
      </c>
      <c r="K6339">
        <v>19704.640625</v>
      </c>
      <c r="L6339">
        <v>2.492318238958191E-2</v>
      </c>
    </row>
    <row r="6340" spans="1:12" x14ac:dyDescent="0.25">
      <c r="A6340" s="1">
        <v>45733</v>
      </c>
      <c r="B6340">
        <v>9206</v>
      </c>
      <c r="C6340">
        <v>5675.1201171875</v>
      </c>
      <c r="D6340">
        <v>6.4161307191059613E-3</v>
      </c>
      <c r="E6340">
        <v>41841.62890625</v>
      </c>
      <c r="F6340">
        <v>8.5189902962787833E-3</v>
      </c>
      <c r="G6340">
        <v>17808.66015625</v>
      </c>
      <c r="H6340">
        <v>3.073675585753E-3</v>
      </c>
      <c r="I6340">
        <v>2068.330078125</v>
      </c>
      <c r="J6340">
        <v>1.185367781833491E-2</v>
      </c>
      <c r="K6340">
        <v>19812.240234375</v>
      </c>
      <c r="L6340">
        <v>5.460622775250501E-3</v>
      </c>
    </row>
    <row r="6341" spans="1:12" x14ac:dyDescent="0.25">
      <c r="A6341" s="1">
        <v>45734</v>
      </c>
      <c r="B6341">
        <v>9207</v>
      </c>
      <c r="C6341">
        <v>5614.66015625</v>
      </c>
      <c r="D6341">
        <v>-1.065351211763654E-2</v>
      </c>
      <c r="E6341">
        <v>41581.30859375</v>
      </c>
      <c r="F6341">
        <v>-6.2215625754741266E-3</v>
      </c>
      <c r="G6341">
        <v>17504.119140625</v>
      </c>
      <c r="H6341">
        <v>-1.7100725880162319E-2</v>
      </c>
      <c r="I6341">
        <v>2049.93994140625</v>
      </c>
      <c r="J6341">
        <v>-8.8912968550073357E-3</v>
      </c>
      <c r="K6341">
        <v>19483.359375</v>
      </c>
      <c r="L6341">
        <v>-1.6599882470856531E-2</v>
      </c>
    </row>
    <row r="6342" spans="1:12" x14ac:dyDescent="0.25">
      <c r="A6342" s="1">
        <v>45735</v>
      </c>
      <c r="B6342">
        <v>9208</v>
      </c>
      <c r="C6342">
        <v>5675.2900390625</v>
      </c>
      <c r="D6342">
        <v>1.079849556789458E-2</v>
      </c>
      <c r="E6342">
        <v>41964.62890625</v>
      </c>
      <c r="F6342">
        <v>9.2185726102331778E-3</v>
      </c>
      <c r="G6342">
        <v>17750.7890625</v>
      </c>
      <c r="H6342">
        <v>1.409210711451969E-2</v>
      </c>
      <c r="I6342">
        <v>2082.080078125</v>
      </c>
      <c r="J6342">
        <v>1.5678574805807251E-2</v>
      </c>
      <c r="K6342">
        <v>19736.66015625</v>
      </c>
      <c r="L6342">
        <v>1.300087815323181E-2</v>
      </c>
    </row>
    <row r="6343" spans="1:12" x14ac:dyDescent="0.25">
      <c r="A6343" s="1">
        <v>45736</v>
      </c>
      <c r="B6343">
        <v>9209</v>
      </c>
      <c r="C6343">
        <v>5662.89013671875</v>
      </c>
      <c r="D6343">
        <v>-2.184893152315182E-3</v>
      </c>
      <c r="E6343">
        <v>41953.3203125</v>
      </c>
      <c r="F6343">
        <v>-2.6947917912634178E-4</v>
      </c>
      <c r="G6343">
        <v>17691.630859375</v>
      </c>
      <c r="H6343">
        <v>-3.332708361115988E-3</v>
      </c>
      <c r="I6343">
        <v>2068.6298828125</v>
      </c>
      <c r="J6343">
        <v>-6.4599798316175017E-3</v>
      </c>
      <c r="K6343">
        <v>19677.609375</v>
      </c>
      <c r="L6343">
        <v>-2.9919338318900039E-3</v>
      </c>
    </row>
    <row r="6344" spans="1:12" x14ac:dyDescent="0.25">
      <c r="A6344" s="1">
        <v>45737</v>
      </c>
      <c r="B6344">
        <v>9210</v>
      </c>
      <c r="C6344">
        <v>5667.56005859375</v>
      </c>
      <c r="D6344">
        <v>8.2465344766613491E-4</v>
      </c>
      <c r="E6344">
        <v>41985.3515625</v>
      </c>
      <c r="F6344">
        <v>7.6349737664171968E-4</v>
      </c>
      <c r="G6344">
        <v>17784.05078125</v>
      </c>
      <c r="H6344">
        <v>5.2239345603362084E-3</v>
      </c>
      <c r="I6344">
        <v>2056.97998046875</v>
      </c>
      <c r="J6344">
        <v>-5.6316997257677137E-3</v>
      </c>
      <c r="K6344">
        <v>19753.970703125</v>
      </c>
      <c r="L6344">
        <v>3.8806201845849042E-3</v>
      </c>
    </row>
    <row r="6345" spans="1:12" x14ac:dyDescent="0.25">
      <c r="A6345" s="1">
        <v>45740</v>
      </c>
      <c r="B6345">
        <v>9213</v>
      </c>
      <c r="C6345">
        <v>5767.56982421875</v>
      </c>
      <c r="D6345">
        <v>1.7646000146633641E-2</v>
      </c>
      <c r="E6345">
        <v>42583.3203125</v>
      </c>
      <c r="F6345">
        <v>1.424231851696778E-2</v>
      </c>
      <c r="G6345">
        <v>18188.58984375</v>
      </c>
      <c r="H6345">
        <v>2.2747295735711329E-2</v>
      </c>
      <c r="I6345">
        <v>2109.3798828125</v>
      </c>
      <c r="J6345">
        <v>2.547419169913789E-2</v>
      </c>
      <c r="K6345">
        <v>20180.44921875</v>
      </c>
      <c r="L6345">
        <v>2.1589508359326048E-2</v>
      </c>
    </row>
    <row r="6346" spans="1:12" x14ac:dyDescent="0.25">
      <c r="A6346" s="1">
        <v>45741</v>
      </c>
      <c r="B6346">
        <v>9214</v>
      </c>
      <c r="C6346">
        <v>5776.64990234375</v>
      </c>
      <c r="D6346">
        <v>1.5743334544251471E-3</v>
      </c>
      <c r="E6346">
        <v>42587.5</v>
      </c>
      <c r="F6346">
        <v>9.8153161128156086E-5</v>
      </c>
      <c r="G6346">
        <v>18271.859375</v>
      </c>
      <c r="H6346">
        <v>4.5781191376204067E-3</v>
      </c>
      <c r="I6346">
        <v>2095.3798828125</v>
      </c>
      <c r="J6346">
        <v>-6.63702167356095E-3</v>
      </c>
      <c r="K6346">
        <v>20287.830078125</v>
      </c>
      <c r="L6346">
        <v>5.3210341460203647E-3</v>
      </c>
    </row>
    <row r="6347" spans="1:12" x14ac:dyDescent="0.25">
      <c r="A6347" s="1">
        <v>45742</v>
      </c>
      <c r="B6347">
        <v>9215</v>
      </c>
      <c r="C6347">
        <v>5712.2001953125</v>
      </c>
      <c r="D6347">
        <v>-1.115693492262715E-2</v>
      </c>
      <c r="E6347">
        <v>42454.7890625</v>
      </c>
      <c r="F6347">
        <v>-3.116194599354305E-3</v>
      </c>
      <c r="G6347">
        <v>17899.01953125</v>
      </c>
      <c r="H6347">
        <v>-2.0405139734171129E-2</v>
      </c>
      <c r="I6347">
        <v>2073.830078125</v>
      </c>
      <c r="J6347">
        <v>-1.0284438093666861E-2</v>
      </c>
      <c r="K6347">
        <v>19916.990234375</v>
      </c>
      <c r="L6347">
        <v>-1.8278930882305259E-2</v>
      </c>
    </row>
    <row r="6348" spans="1:12" x14ac:dyDescent="0.25">
      <c r="A6348" s="1">
        <v>45743</v>
      </c>
      <c r="B6348">
        <v>9216</v>
      </c>
      <c r="C6348">
        <v>5693.31005859375</v>
      </c>
      <c r="D6348">
        <v>-3.306980860763864E-3</v>
      </c>
      <c r="E6348">
        <v>42299.69921875</v>
      </c>
      <c r="F6348">
        <v>-3.6530588697940569E-3</v>
      </c>
      <c r="G6348">
        <v>17804.029296875</v>
      </c>
      <c r="H6348">
        <v>-5.3070076944246036E-3</v>
      </c>
      <c r="I6348">
        <v>2065.699951171875</v>
      </c>
      <c r="J6348">
        <v>-3.9203438309061136E-3</v>
      </c>
      <c r="K6348">
        <v>19798.619140625</v>
      </c>
      <c r="L6348">
        <v>-5.9432219606003764E-3</v>
      </c>
    </row>
    <row r="6349" spans="1:12" x14ac:dyDescent="0.25">
      <c r="A6349" s="1">
        <v>45744</v>
      </c>
      <c r="B6349">
        <v>9217</v>
      </c>
      <c r="C6349">
        <v>5580.93994140625</v>
      </c>
      <c r="D6349">
        <v>-1.973722070834405E-2</v>
      </c>
      <c r="E6349">
        <v>41583.8984375</v>
      </c>
      <c r="F6349">
        <v>-1.692212461247744E-2</v>
      </c>
      <c r="G6349">
        <v>17322.990234375</v>
      </c>
      <c r="H6349">
        <v>-2.701855037861756E-2</v>
      </c>
      <c r="I6349">
        <v>2023.27001953125</v>
      </c>
      <c r="J6349">
        <v>-2.054022009176815E-2</v>
      </c>
      <c r="K6349">
        <v>19281.400390625</v>
      </c>
      <c r="L6349">
        <v>-2.6123980987073692E-2</v>
      </c>
    </row>
    <row r="6350" spans="1:12" x14ac:dyDescent="0.25">
      <c r="A6350" s="1">
        <v>45747</v>
      </c>
      <c r="B6350">
        <v>9220</v>
      </c>
      <c r="C6350">
        <v>5611.85009765625</v>
      </c>
      <c r="D6350">
        <v>5.5385215706533764E-3</v>
      </c>
      <c r="E6350">
        <v>42001.76171875</v>
      </c>
      <c r="F6350">
        <v>1.004867982442881E-2</v>
      </c>
      <c r="G6350">
        <v>17299.2890625</v>
      </c>
      <c r="H6350">
        <v>-1.3681917240805359E-3</v>
      </c>
      <c r="I6350">
        <v>2011.910034179688</v>
      </c>
      <c r="J6350">
        <v>-5.6146659822468026E-3</v>
      </c>
      <c r="K6350">
        <v>19278.44921875</v>
      </c>
      <c r="L6350">
        <v>-1.530579633850504E-4</v>
      </c>
    </row>
    <row r="6351" spans="1:12" x14ac:dyDescent="0.25">
      <c r="A6351" s="1">
        <v>45748</v>
      </c>
      <c r="B6351">
        <v>9221</v>
      </c>
      <c r="C6351">
        <v>5633.06982421875</v>
      </c>
      <c r="D6351">
        <v>3.781235455908361E-3</v>
      </c>
      <c r="E6351">
        <v>41989.9609375</v>
      </c>
      <c r="F6351">
        <v>-2.8095919711701439E-4</v>
      </c>
      <c r="G6351">
        <v>17449.890625</v>
      </c>
      <c r="H6351">
        <v>8.7056503857410039E-3</v>
      </c>
      <c r="I6351">
        <v>2012.239990234375</v>
      </c>
      <c r="J6351">
        <v>1.640013962262987E-4</v>
      </c>
      <c r="K6351">
        <v>19436.419921875</v>
      </c>
      <c r="L6351">
        <v>8.194160294354047E-3</v>
      </c>
    </row>
    <row r="6352" spans="1:12" x14ac:dyDescent="0.25">
      <c r="A6352" s="1">
        <v>45749</v>
      </c>
      <c r="B6352">
        <v>9222</v>
      </c>
      <c r="C6352">
        <v>5670.97021484375</v>
      </c>
      <c r="D6352">
        <v>6.728194715792668E-3</v>
      </c>
      <c r="E6352">
        <v>42225.3203125</v>
      </c>
      <c r="F6352">
        <v>5.6051344117780122E-3</v>
      </c>
      <c r="G6352">
        <v>17601.05078125</v>
      </c>
      <c r="H6352">
        <v>8.6625274334635183E-3</v>
      </c>
      <c r="I6352">
        <v>2045.359985351562</v>
      </c>
      <c r="J6352">
        <v>1.6459266925377799E-2</v>
      </c>
      <c r="K6352">
        <v>19581.779296875</v>
      </c>
      <c r="L6352">
        <v>7.4787113873993061E-3</v>
      </c>
    </row>
    <row r="6353" spans="1:12" x14ac:dyDescent="0.25">
      <c r="A6353" s="1">
        <v>45750</v>
      </c>
      <c r="B6353">
        <v>9223</v>
      </c>
      <c r="C6353">
        <v>5396.52001953125</v>
      </c>
      <c r="D6353">
        <v>-4.8395633359901491E-2</v>
      </c>
      <c r="E6353">
        <v>40545.9296875</v>
      </c>
      <c r="F6353">
        <v>-3.9772122806202792E-2</v>
      </c>
      <c r="G6353">
        <v>16550.609375</v>
      </c>
      <c r="H6353">
        <v>-5.9680607669685859E-2</v>
      </c>
      <c r="I6353">
        <v>1910.550048828125</v>
      </c>
      <c r="J6353">
        <v>-6.5910127062677182E-2</v>
      </c>
      <c r="K6353">
        <v>18521.470703125</v>
      </c>
      <c r="L6353">
        <v>-5.4147714447951738E-2</v>
      </c>
    </row>
    <row r="6354" spans="1:12" x14ac:dyDescent="0.25">
      <c r="A6354" s="1">
        <v>45751</v>
      </c>
      <c r="B6354">
        <v>9224</v>
      </c>
      <c r="C6354">
        <v>5074.080078125</v>
      </c>
      <c r="D6354">
        <v>-5.9749605345531087E-2</v>
      </c>
      <c r="E6354">
        <v>38314.859375</v>
      </c>
      <c r="F6354">
        <v>-5.5025753008885132E-2</v>
      </c>
      <c r="G6354">
        <v>15587.7900390625</v>
      </c>
      <c r="H6354">
        <v>-5.8174252930641712E-2</v>
      </c>
      <c r="I6354">
        <v>1827.030029296875</v>
      </c>
      <c r="J6354">
        <v>-4.3715169661469377E-2</v>
      </c>
      <c r="K6354">
        <v>17397.69921875</v>
      </c>
      <c r="L6354">
        <v>-6.0673987632385629E-2</v>
      </c>
    </row>
    <row r="6355" spans="1:12" x14ac:dyDescent="0.25">
      <c r="A6355" s="1">
        <v>45754</v>
      </c>
      <c r="B6355">
        <v>9227</v>
      </c>
      <c r="C6355">
        <v>5062.25</v>
      </c>
      <c r="D6355">
        <v>-2.3314724921273951E-3</v>
      </c>
      <c r="E6355">
        <v>37965.6015625</v>
      </c>
      <c r="F6355">
        <v>-9.1154663803330038E-3</v>
      </c>
      <c r="G6355">
        <v>15603.259765625</v>
      </c>
      <c r="H6355">
        <v>9.9242590025494515E-4</v>
      </c>
      <c r="I6355">
        <v>1810.140014648438</v>
      </c>
      <c r="J6355">
        <v>-9.244519453759148E-3</v>
      </c>
      <c r="K6355">
        <v>17430.6796875</v>
      </c>
      <c r="L6355">
        <v>1.8956799019984589E-3</v>
      </c>
    </row>
    <row r="6356" spans="1:12" x14ac:dyDescent="0.25">
      <c r="A6356" s="1">
        <v>45755</v>
      </c>
      <c r="B6356">
        <v>9228</v>
      </c>
      <c r="C6356">
        <v>4982.77001953125</v>
      </c>
      <c r="D6356">
        <v>-1.570052456294135E-2</v>
      </c>
      <c r="E6356">
        <v>37645.58984375</v>
      </c>
      <c r="F6356">
        <v>-8.4289911282766639E-3</v>
      </c>
      <c r="G6356">
        <v>15267.91015625</v>
      </c>
      <c r="H6356">
        <v>-2.1492278819442379E-2</v>
      </c>
      <c r="I6356">
        <v>1760.7099609375</v>
      </c>
      <c r="J6356">
        <v>-2.730730955115546E-2</v>
      </c>
      <c r="K6356">
        <v>17090.400390625</v>
      </c>
      <c r="L6356">
        <v>-1.952186047679039E-2</v>
      </c>
    </row>
    <row r="6357" spans="1:12" x14ac:dyDescent="0.25">
      <c r="A6357" s="1">
        <v>45756</v>
      </c>
      <c r="B6357">
        <v>9229</v>
      </c>
      <c r="C6357">
        <v>5456.89990234375</v>
      </c>
      <c r="D6357">
        <v>9.5153876449048491E-2</v>
      </c>
      <c r="E6357">
        <v>40608.44921875</v>
      </c>
      <c r="F6357">
        <v>7.8704023161743519E-2</v>
      </c>
      <c r="G6357">
        <v>17124.970703125</v>
      </c>
      <c r="H6357">
        <v>0.12163161348672211</v>
      </c>
      <c r="I6357">
        <v>1913.160034179688</v>
      </c>
      <c r="J6357">
        <v>8.6584432771093622E-2</v>
      </c>
      <c r="K6357">
        <v>19145.060546875</v>
      </c>
      <c r="L6357">
        <v>0.12022305559190349</v>
      </c>
    </row>
    <row r="6358" spans="1:12" x14ac:dyDescent="0.25">
      <c r="A6358" s="1">
        <v>45757</v>
      </c>
      <c r="B6358">
        <v>9230</v>
      </c>
      <c r="C6358">
        <v>5268.0498046875</v>
      </c>
      <c r="D6358">
        <v>-3.4607579584726933E-2</v>
      </c>
      <c r="E6358">
        <v>39593.66015625</v>
      </c>
      <c r="F6358">
        <v>-2.498960393768113E-2</v>
      </c>
      <c r="G6358">
        <v>16387.310546875</v>
      </c>
      <c r="H6358">
        <v>-4.3075119311905767E-2</v>
      </c>
      <c r="I6358">
        <v>1831.390014648438</v>
      </c>
      <c r="J6358">
        <v>-4.2740815232590212E-2</v>
      </c>
      <c r="K6358">
        <v>18343.5703125</v>
      </c>
      <c r="L6358">
        <v>-4.1864074151796049E-2</v>
      </c>
    </row>
    <row r="6359" spans="1:12" x14ac:dyDescent="0.25">
      <c r="A6359" s="1">
        <v>45758</v>
      </c>
      <c r="B6359">
        <v>9231</v>
      </c>
      <c r="C6359">
        <v>5363.35986328125</v>
      </c>
      <c r="D6359">
        <v>1.8092095201708961E-2</v>
      </c>
      <c r="E6359">
        <v>40212.7109375</v>
      </c>
      <c r="F6359">
        <v>1.563509861950152E-2</v>
      </c>
      <c r="G6359">
        <v>16724.4609375</v>
      </c>
      <c r="H6359">
        <v>2.057386962067986E-2</v>
      </c>
      <c r="I6359">
        <v>1860.199951171875</v>
      </c>
      <c r="J6359">
        <v>1.573118576218047E-2</v>
      </c>
      <c r="K6359">
        <v>18690.05078125</v>
      </c>
      <c r="L6359">
        <v>1.8888387748261511E-2</v>
      </c>
    </row>
    <row r="6360" spans="1:12" x14ac:dyDescent="0.25">
      <c r="A6360" s="1">
        <v>45761</v>
      </c>
      <c r="B6360">
        <v>9234</v>
      </c>
      <c r="C6360">
        <v>5405.97021484375</v>
      </c>
      <c r="D6360">
        <v>7.9447123908689132E-3</v>
      </c>
      <c r="E6360">
        <v>40524.7890625</v>
      </c>
      <c r="F6360">
        <v>7.7606835680648079E-3</v>
      </c>
      <c r="G6360">
        <v>16831.48046875</v>
      </c>
      <c r="H6360">
        <v>6.3989824036743137E-3</v>
      </c>
      <c r="I6360">
        <v>1880.880004882812</v>
      </c>
      <c r="J6360">
        <v>1.1117113350050939E-2</v>
      </c>
      <c r="K6360">
        <v>18796.01953125</v>
      </c>
      <c r="L6360">
        <v>5.669794653865079E-3</v>
      </c>
    </row>
    <row r="6361" spans="1:12" x14ac:dyDescent="0.25">
      <c r="A6361" s="1">
        <v>45762</v>
      </c>
      <c r="B6361">
        <v>9235</v>
      </c>
      <c r="C6361">
        <v>5396.6298828125</v>
      </c>
      <c r="D6361">
        <v>-1.7277808903947141E-3</v>
      </c>
      <c r="E6361">
        <v>40368.9609375</v>
      </c>
      <c r="F6361">
        <v>-3.84525443820749E-3</v>
      </c>
      <c r="G6361">
        <v>16823.169921875</v>
      </c>
      <c r="H6361">
        <v>-4.9375020161945837E-4</v>
      </c>
      <c r="I6361">
        <v>1882.920043945312</v>
      </c>
      <c r="J6361">
        <v>1.0846194638700619E-3</v>
      </c>
      <c r="K6361">
        <v>18830.23046875</v>
      </c>
      <c r="L6361">
        <v>1.820116085915036E-3</v>
      </c>
    </row>
    <row r="6362" spans="1:12" x14ac:dyDescent="0.25">
      <c r="A6362" s="1">
        <v>45763</v>
      </c>
      <c r="B6362">
        <v>9236</v>
      </c>
      <c r="C6362">
        <v>5275.7001953125</v>
      </c>
      <c r="D6362">
        <v>-2.24083715440897E-2</v>
      </c>
      <c r="E6362">
        <v>39669.390625</v>
      </c>
      <c r="F6362">
        <v>-1.732941092001572E-2</v>
      </c>
      <c r="G6362">
        <v>16307.16015625</v>
      </c>
      <c r="H6362">
        <v>-3.067256456549472E-2</v>
      </c>
      <c r="I6362">
        <v>1863.47998046875</v>
      </c>
      <c r="J6362">
        <v>-1.0324423248386561E-2</v>
      </c>
      <c r="K6362">
        <v>18257.640625</v>
      </c>
      <c r="L6362">
        <v>-3.0408010390539308E-2</v>
      </c>
    </row>
    <row r="6363" spans="1:12" x14ac:dyDescent="0.25">
      <c r="A6363" s="1">
        <v>45764</v>
      </c>
      <c r="B6363">
        <v>9237</v>
      </c>
      <c r="C6363">
        <v>5282.7001953125</v>
      </c>
      <c r="D6363">
        <v>1.326838095580207E-3</v>
      </c>
      <c r="E6363">
        <v>39142.23046875</v>
      </c>
      <c r="F6363">
        <v>-1.3288839277449839E-2</v>
      </c>
      <c r="G6363">
        <v>16286.4501953125</v>
      </c>
      <c r="H6363">
        <v>-1.2699918771302829E-3</v>
      </c>
      <c r="I6363">
        <v>1880.619995117188</v>
      </c>
      <c r="J6363">
        <v>9.1978528495522127E-3</v>
      </c>
      <c r="K6363">
        <v>18258.08984375</v>
      </c>
      <c r="L6363">
        <v>2.4604425030938511E-5</v>
      </c>
    </row>
    <row r="6364" spans="1:12" x14ac:dyDescent="0.25">
      <c r="A6364" s="1">
        <v>45768</v>
      </c>
      <c r="B6364">
        <v>9241</v>
      </c>
      <c r="C6364">
        <v>5158.2001953125</v>
      </c>
      <c r="D6364">
        <v>-2.3567493023827549E-2</v>
      </c>
      <c r="E6364">
        <v>38170.41015625</v>
      </c>
      <c r="F6364">
        <v>-2.4827923724885181E-2</v>
      </c>
      <c r="G6364">
        <v>15870.900390625</v>
      </c>
      <c r="H6364">
        <v>-2.5515063117136579E-2</v>
      </c>
      <c r="I6364">
        <v>1840.319946289062</v>
      </c>
      <c r="J6364">
        <v>-2.1429129187587211E-2</v>
      </c>
      <c r="K6364">
        <v>17808.30078125</v>
      </c>
      <c r="L6364">
        <v>-2.4635055821787929E-2</v>
      </c>
    </row>
    <row r="6365" spans="1:12" x14ac:dyDescent="0.25">
      <c r="A6365" s="1">
        <v>45769</v>
      </c>
      <c r="B6365">
        <v>9242</v>
      </c>
      <c r="C6365">
        <v>5287.759765625</v>
      </c>
      <c r="D6365">
        <v>2.5117204723895229E-2</v>
      </c>
      <c r="E6365">
        <v>39186.98046875</v>
      </c>
      <c r="F6365">
        <v>2.6632417842477499E-2</v>
      </c>
      <c r="G6365">
        <v>16300.419921875</v>
      </c>
      <c r="H6365">
        <v>2.7063337345606401E-2</v>
      </c>
      <c r="I6365">
        <v>1890.280029296875</v>
      </c>
      <c r="J6365">
        <v>2.7147498514351161E-2</v>
      </c>
      <c r="K6365">
        <v>18276.41015625</v>
      </c>
      <c r="L6365">
        <v>2.6286021375653279E-2</v>
      </c>
    </row>
    <row r="6366" spans="1:12" x14ac:dyDescent="0.25">
      <c r="A6366" s="1">
        <v>45770</v>
      </c>
      <c r="B6366">
        <v>9243</v>
      </c>
      <c r="C6366">
        <v>5375.85986328125</v>
      </c>
      <c r="D6366">
        <v>1.6661138470960069E-2</v>
      </c>
      <c r="E6366">
        <v>39606.5703125</v>
      </c>
      <c r="F6366">
        <v>1.070737879599082E-2</v>
      </c>
      <c r="G6366">
        <v>16708.05078125</v>
      </c>
      <c r="H6366">
        <v>2.500738394033419E-2</v>
      </c>
      <c r="I6366">
        <v>1919.140014648438</v>
      </c>
      <c r="J6366">
        <v>1.526757142025037E-2</v>
      </c>
      <c r="K6366">
        <v>18693.259765625</v>
      </c>
      <c r="L6366">
        <v>2.2808068204381419E-2</v>
      </c>
    </row>
    <row r="6367" spans="1:12" x14ac:dyDescent="0.25">
      <c r="A6367" s="1">
        <v>45771</v>
      </c>
      <c r="B6367">
        <v>9244</v>
      </c>
      <c r="C6367">
        <v>5484.77001953125</v>
      </c>
      <c r="D6367">
        <v>2.0259113708281259E-2</v>
      </c>
      <c r="E6367">
        <v>40093.3984375</v>
      </c>
      <c r="F6367">
        <v>1.2291600134999751E-2</v>
      </c>
      <c r="G6367">
        <v>17166.0390625</v>
      </c>
      <c r="H6367">
        <v>2.7411233497324661E-2</v>
      </c>
      <c r="I6367">
        <v>1957.589965820312</v>
      </c>
      <c r="J6367">
        <v>2.0034990088473311E-2</v>
      </c>
      <c r="K6367">
        <v>19214.400390625</v>
      </c>
      <c r="L6367">
        <v>2.787853116759886E-2</v>
      </c>
    </row>
    <row r="6368" spans="1:12" x14ac:dyDescent="0.25">
      <c r="A6368" s="1">
        <v>45772</v>
      </c>
      <c r="B6368">
        <v>9245</v>
      </c>
      <c r="C6368">
        <v>5525.2099609375</v>
      </c>
      <c r="D6368">
        <v>7.3731334699984608E-3</v>
      </c>
      <c r="E6368">
        <v>40113.5</v>
      </c>
      <c r="F6368">
        <v>5.0136838690129082E-4</v>
      </c>
      <c r="G6368">
        <v>17382.939453125</v>
      </c>
      <c r="H6368">
        <v>1.263543615596374E-2</v>
      </c>
      <c r="I6368">
        <v>1957.619995117188</v>
      </c>
      <c r="J6368">
        <v>1.533993195734773E-5</v>
      </c>
      <c r="K6368">
        <v>19432.560546875</v>
      </c>
      <c r="L6368">
        <v>1.135399241271373E-2</v>
      </c>
    </row>
    <row r="6369" spans="1:12" x14ac:dyDescent="0.25">
      <c r="A6369" s="1">
        <v>45775</v>
      </c>
      <c r="B6369">
        <v>9248</v>
      </c>
      <c r="C6369">
        <v>5528.75</v>
      </c>
      <c r="D6369">
        <v>6.4070670391314088E-4</v>
      </c>
      <c r="E6369">
        <v>40227.58984375</v>
      </c>
      <c r="F6369">
        <v>2.8441757450734522E-3</v>
      </c>
      <c r="G6369">
        <v>17366.130859375</v>
      </c>
      <c r="H6369">
        <v>-9.6695923007306117E-4</v>
      </c>
      <c r="I6369">
        <v>1965.550048828125</v>
      </c>
      <c r="J6369">
        <v>4.0508646880992316E-3</v>
      </c>
      <c r="K6369">
        <v>19427.2890625</v>
      </c>
      <c r="L6369">
        <v>-2.7127070373889062E-4</v>
      </c>
    </row>
    <row r="6370" spans="1:12" x14ac:dyDescent="0.25">
      <c r="A6370" s="1">
        <v>45776</v>
      </c>
      <c r="B6370">
        <v>9249</v>
      </c>
      <c r="C6370">
        <v>5560.830078125</v>
      </c>
      <c r="D6370">
        <v>5.8024106940990361E-3</v>
      </c>
      <c r="E6370">
        <v>40527.62109375</v>
      </c>
      <c r="F6370">
        <v>7.4583451597614037E-3</v>
      </c>
      <c r="G6370">
        <v>17461.3203125</v>
      </c>
      <c r="H6370">
        <v>5.4813276426286528E-3</v>
      </c>
      <c r="I6370">
        <v>1976.52001953125</v>
      </c>
      <c r="J6370">
        <v>5.5811200074327161E-3</v>
      </c>
      <c r="K6370">
        <v>19544.94921875</v>
      </c>
      <c r="L6370">
        <v>6.0564372039491046E-3</v>
      </c>
    </row>
    <row r="6371" spans="1:12" x14ac:dyDescent="0.25">
      <c r="A6371" s="1">
        <v>45777</v>
      </c>
      <c r="B6371">
        <v>9250</v>
      </c>
      <c r="C6371">
        <v>5569.06005859375</v>
      </c>
      <c r="D6371">
        <v>1.47999135976562E-3</v>
      </c>
      <c r="E6371">
        <v>40669.359375</v>
      </c>
      <c r="F6371">
        <v>3.497325464085987E-3</v>
      </c>
      <c r="G6371">
        <v>17446.33984375</v>
      </c>
      <c r="H6371">
        <v>-8.5792302540121934E-4</v>
      </c>
      <c r="I6371">
        <v>1964.119995117188</v>
      </c>
      <c r="J6371">
        <v>-6.2736649725424476E-3</v>
      </c>
      <c r="K6371">
        <v>19571.01953125</v>
      </c>
      <c r="L6371">
        <v>1.3338644274905049E-3</v>
      </c>
    </row>
    <row r="6372" spans="1:12" x14ac:dyDescent="0.25">
      <c r="A6372" s="1">
        <v>45778</v>
      </c>
      <c r="B6372">
        <v>9251</v>
      </c>
      <c r="C6372">
        <v>5604.14013671875</v>
      </c>
      <c r="D6372">
        <v>6.2991021385856438E-3</v>
      </c>
      <c r="E6372">
        <v>40752.9609375</v>
      </c>
      <c r="F6372">
        <v>2.0556400146147791E-3</v>
      </c>
      <c r="G6372">
        <v>17710.740234375</v>
      </c>
      <c r="H6372">
        <v>1.5155063640452941E-2</v>
      </c>
      <c r="I6372">
        <v>1975.859985351562</v>
      </c>
      <c r="J6372">
        <v>5.9772265765634103E-3</v>
      </c>
      <c r="K6372">
        <v>19786.7109375</v>
      </c>
      <c r="L6372">
        <v>1.1020959123033689E-2</v>
      </c>
    </row>
    <row r="6373" spans="1:12" x14ac:dyDescent="0.25">
      <c r="A6373" s="1">
        <v>45779</v>
      </c>
      <c r="B6373">
        <v>9252</v>
      </c>
      <c r="C6373">
        <v>5686.669921875</v>
      </c>
      <c r="D6373">
        <v>1.472657412963474E-2</v>
      </c>
      <c r="E6373">
        <v>41317.4296875</v>
      </c>
      <c r="F6373">
        <v>1.385098743783764E-2</v>
      </c>
      <c r="G6373">
        <v>17977.73046875</v>
      </c>
      <c r="H6373">
        <v>1.507504660120285E-2</v>
      </c>
      <c r="I6373">
        <v>2020.739990234375</v>
      </c>
      <c r="J6373">
        <v>2.2714162549745339E-2</v>
      </c>
      <c r="K6373">
        <v>20102.609375</v>
      </c>
      <c r="L6373">
        <v>1.5965181808023751E-2</v>
      </c>
    </row>
    <row r="6374" spans="1:12" x14ac:dyDescent="0.25">
      <c r="A6374" s="1">
        <v>45782</v>
      </c>
      <c r="B6374">
        <v>9255</v>
      </c>
      <c r="C6374">
        <v>5650.3798828125</v>
      </c>
      <c r="D6374">
        <v>-6.3815975889338628E-3</v>
      </c>
      <c r="E6374">
        <v>41218.828125</v>
      </c>
      <c r="F6374">
        <v>-2.386439893424241E-3</v>
      </c>
      <c r="G6374">
        <v>17844.240234375</v>
      </c>
      <c r="H6374">
        <v>-7.4253106979794703E-3</v>
      </c>
      <c r="I6374">
        <v>2004.260009765625</v>
      </c>
      <c r="J6374">
        <v>-8.1554185834856741E-3</v>
      </c>
      <c r="K6374">
        <v>19967.939453125</v>
      </c>
      <c r="L6374">
        <v>-6.6991264349233193E-3</v>
      </c>
    </row>
    <row r="6375" spans="1:12" x14ac:dyDescent="0.25">
      <c r="A6375" s="1">
        <v>45783</v>
      </c>
      <c r="B6375">
        <v>9256</v>
      </c>
      <c r="C6375">
        <v>5606.91015625</v>
      </c>
      <c r="D6375">
        <v>-7.6932396518555324E-3</v>
      </c>
      <c r="E6375">
        <v>40829</v>
      </c>
      <c r="F6375">
        <v>-9.4575256680711206E-3</v>
      </c>
      <c r="G6375">
        <v>17689.66015625</v>
      </c>
      <c r="H6375">
        <v>-8.662743613326751E-3</v>
      </c>
      <c r="I6375">
        <v>1983.18994140625</v>
      </c>
      <c r="J6375">
        <v>-1.051264220046921E-2</v>
      </c>
      <c r="K6375">
        <v>19791.349609375</v>
      </c>
      <c r="L6375">
        <v>-8.8436688304542876E-3</v>
      </c>
    </row>
    <row r="6376" spans="1:12" x14ac:dyDescent="0.25">
      <c r="A6376" s="1">
        <v>45784</v>
      </c>
      <c r="B6376">
        <v>9257</v>
      </c>
      <c r="C6376">
        <v>5631.27978515625</v>
      </c>
      <c r="D6376">
        <v>4.3463562331358396E-3</v>
      </c>
      <c r="E6376">
        <v>41113.96875</v>
      </c>
      <c r="F6376">
        <v>6.9795672193784242E-3</v>
      </c>
      <c r="G6376">
        <v>17738.16015625</v>
      </c>
      <c r="H6376">
        <v>2.7417146271668802E-3</v>
      </c>
      <c r="I6376">
        <v>1989.660034179688</v>
      </c>
      <c r="J6376">
        <v>3.2624675218200232E-3</v>
      </c>
      <c r="K6376">
        <v>19867.970703125</v>
      </c>
      <c r="L6376">
        <v>3.8714435984550381E-3</v>
      </c>
    </row>
    <row r="6377" spans="1:12" x14ac:dyDescent="0.25">
      <c r="A6377" s="1">
        <v>45785</v>
      </c>
      <c r="B6377">
        <v>9258</v>
      </c>
      <c r="C6377">
        <v>5663.93994140625</v>
      </c>
      <c r="D6377">
        <v>5.7997750948355353E-3</v>
      </c>
      <c r="E6377">
        <v>41368.44921875</v>
      </c>
      <c r="F6377">
        <v>6.1896352137009716E-3</v>
      </c>
      <c r="G6377">
        <v>17928.140625</v>
      </c>
      <c r="H6377">
        <v>1.071026910776096E-2</v>
      </c>
      <c r="I6377">
        <v>2026.410034179688</v>
      </c>
      <c r="J6377">
        <v>1.8470492128647379E-2</v>
      </c>
      <c r="K6377">
        <v>20063.560546875</v>
      </c>
      <c r="L6377">
        <v>9.8444801772954449E-3</v>
      </c>
    </row>
    <row r="6378" spans="1:12" x14ac:dyDescent="0.25">
      <c r="A6378" s="1">
        <v>45786</v>
      </c>
      <c r="B6378">
        <v>9259</v>
      </c>
      <c r="C6378">
        <v>5659.91015625</v>
      </c>
      <c r="D6378">
        <v>-7.1148091221628906E-4</v>
      </c>
      <c r="E6378">
        <v>41249.37890625</v>
      </c>
      <c r="F6378">
        <v>-2.8782880371071018E-3</v>
      </c>
      <c r="G6378">
        <v>17928.919921875</v>
      </c>
      <c r="H6378">
        <v>4.3467802451013782E-5</v>
      </c>
      <c r="I6378">
        <v>2023.069946289062</v>
      </c>
      <c r="J6378">
        <v>-1.648278400860792E-3</v>
      </c>
      <c r="K6378">
        <v>20061.44921875</v>
      </c>
      <c r="L6378">
        <v>-1.052319761523091E-4</v>
      </c>
    </row>
    <row r="6379" spans="1:12" x14ac:dyDescent="0.25">
      <c r="A6379" s="1">
        <v>45789</v>
      </c>
      <c r="B6379">
        <v>9262</v>
      </c>
      <c r="C6379">
        <v>5844.18994140625</v>
      </c>
      <c r="D6379">
        <v>3.2558782749008357E-2</v>
      </c>
      <c r="E6379">
        <v>42410.1015625</v>
      </c>
      <c r="F6379">
        <v>2.8139154746742889E-2</v>
      </c>
      <c r="G6379">
        <v>18708.33984375</v>
      </c>
      <c r="H6379">
        <v>4.3472776122114982E-2</v>
      </c>
      <c r="I6379">
        <v>2092.199951171875</v>
      </c>
      <c r="J6379">
        <v>3.4170842688666658E-2</v>
      </c>
      <c r="K6379">
        <v>20868.150390625</v>
      </c>
      <c r="L6379">
        <v>4.021151029911807E-2</v>
      </c>
    </row>
    <row r="6380" spans="1:12" x14ac:dyDescent="0.25">
      <c r="A6380" s="1">
        <v>45790</v>
      </c>
      <c r="B6380">
        <v>9263</v>
      </c>
      <c r="C6380">
        <v>5886.5498046875</v>
      </c>
      <c r="D6380">
        <v>7.2482009835321834E-3</v>
      </c>
      <c r="E6380">
        <v>42140.4296875</v>
      </c>
      <c r="F6380">
        <v>-6.3586708134283354E-3</v>
      </c>
      <c r="G6380">
        <v>19010.08984375</v>
      </c>
      <c r="H6380">
        <v>1.612917033366856E-2</v>
      </c>
      <c r="I6380">
        <v>2102.35009765625</v>
      </c>
      <c r="J6380">
        <v>4.8514227708922331E-3</v>
      </c>
      <c r="K6380">
        <v>21197.69921875</v>
      </c>
      <c r="L6380">
        <v>1.5791951943812329E-2</v>
      </c>
    </row>
    <row r="6381" spans="1:12" x14ac:dyDescent="0.25">
      <c r="A6381" s="1">
        <v>45791</v>
      </c>
      <c r="B6381">
        <v>9264</v>
      </c>
      <c r="C6381">
        <v>5892.580078125</v>
      </c>
      <c r="D6381">
        <v>1.024415597859818E-3</v>
      </c>
      <c r="E6381">
        <v>42051.05859375</v>
      </c>
      <c r="F6381">
        <v>-2.1207921801640328E-3</v>
      </c>
      <c r="G6381">
        <v>19146.810546875</v>
      </c>
      <c r="H6381">
        <v>7.1920072050553063E-3</v>
      </c>
      <c r="I6381">
        <v>2083.800048828125</v>
      </c>
      <c r="J6381">
        <v>-8.823482277668715E-3</v>
      </c>
      <c r="K6381">
        <v>21319.2109375</v>
      </c>
      <c r="L6381">
        <v>5.7323069591683762E-3</v>
      </c>
    </row>
    <row r="6382" spans="1:12" x14ac:dyDescent="0.25">
      <c r="A6382" s="1">
        <v>45792</v>
      </c>
      <c r="B6382">
        <v>9265</v>
      </c>
      <c r="C6382">
        <v>5916.93017578125</v>
      </c>
      <c r="D6382">
        <v>4.1323320741357694E-3</v>
      </c>
      <c r="E6382">
        <v>42322.75</v>
      </c>
      <c r="F6382">
        <v>6.4609885062532069E-3</v>
      </c>
      <c r="G6382">
        <v>19112.3203125</v>
      </c>
      <c r="H6382">
        <v>-1.8013566432154571E-3</v>
      </c>
      <c r="I6382">
        <v>2094.68994140625</v>
      </c>
      <c r="J6382">
        <v>5.2259776960121851E-3</v>
      </c>
      <c r="K6382">
        <v>21335.8203125</v>
      </c>
      <c r="L6382">
        <v>7.7908019432304521E-4</v>
      </c>
    </row>
    <row r="6383" spans="1:12" x14ac:dyDescent="0.25">
      <c r="A6383" s="1">
        <v>45793</v>
      </c>
      <c r="B6383">
        <v>9266</v>
      </c>
      <c r="C6383">
        <v>5958.3798828125</v>
      </c>
      <c r="D6383">
        <v>7.0052722948985569E-3</v>
      </c>
      <c r="E6383">
        <v>42654.73828125</v>
      </c>
      <c r="F6383">
        <v>7.8442039151520593E-3</v>
      </c>
      <c r="G6383">
        <v>19211.099609375</v>
      </c>
      <c r="H6383">
        <v>5.1683571256597727E-3</v>
      </c>
      <c r="I6383">
        <v>2113.25</v>
      </c>
      <c r="J6383">
        <v>8.860527864706258E-3</v>
      </c>
      <c r="K6383">
        <v>21427.939453125</v>
      </c>
      <c r="L6383">
        <v>4.3175813854707812E-3</v>
      </c>
    </row>
    <row r="6384" spans="1:12" x14ac:dyDescent="0.25">
      <c r="A6384" s="1">
        <v>45796</v>
      </c>
      <c r="B6384">
        <v>9269</v>
      </c>
      <c r="C6384">
        <v>5963.60009765625</v>
      </c>
      <c r="D6384">
        <v>8.7611312914237516E-4</v>
      </c>
      <c r="E6384">
        <v>42792.0703125</v>
      </c>
      <c r="F6384">
        <v>3.2196195964087071E-3</v>
      </c>
      <c r="G6384">
        <v>19215.4609375</v>
      </c>
      <c r="H6384">
        <v>2.2702126446061399E-4</v>
      </c>
      <c r="I6384">
        <v>2104.429931640625</v>
      </c>
      <c r="J6384">
        <v>-4.1736985020111028E-3</v>
      </c>
      <c r="K6384">
        <v>21447.05078125</v>
      </c>
      <c r="L6384">
        <v>8.9188828290320821E-4</v>
      </c>
    </row>
    <row r="6385" spans="1:12" x14ac:dyDescent="0.25">
      <c r="A6385" s="1">
        <v>45797</v>
      </c>
      <c r="B6385">
        <v>9270</v>
      </c>
      <c r="C6385">
        <v>5940.4599609375</v>
      </c>
      <c r="D6385">
        <v>-3.8802294486252049E-3</v>
      </c>
      <c r="E6385">
        <v>42677.23828125</v>
      </c>
      <c r="F6385">
        <v>-2.683488562516656E-3</v>
      </c>
      <c r="G6385">
        <v>19142.7109375</v>
      </c>
      <c r="H6385">
        <v>-3.7860137852859799E-3</v>
      </c>
      <c r="I6385">
        <v>2105.580078125</v>
      </c>
      <c r="J6385">
        <v>5.465358894027883E-4</v>
      </c>
      <c r="K6385">
        <v>21367.369140625</v>
      </c>
      <c r="L6385">
        <v>-3.7152726236215901E-3</v>
      </c>
    </row>
    <row r="6386" spans="1:12" x14ac:dyDescent="0.25">
      <c r="A6386" s="1">
        <v>45798</v>
      </c>
      <c r="B6386">
        <v>9271</v>
      </c>
      <c r="C6386">
        <v>5844.60986328125</v>
      </c>
      <c r="D6386">
        <v>-1.6135130661014241E-2</v>
      </c>
      <c r="E6386">
        <v>41860.44140625</v>
      </c>
      <c r="F6386">
        <v>-1.913893466154426E-2</v>
      </c>
      <c r="G6386">
        <v>18872.640625</v>
      </c>
      <c r="H6386">
        <v>-1.410825840612473E-2</v>
      </c>
      <c r="I6386">
        <v>2046.56005859375</v>
      </c>
      <c r="J6386">
        <v>-2.8030289678560579E-2</v>
      </c>
      <c r="K6386">
        <v>21080.359375</v>
      </c>
      <c r="L6386">
        <v>-1.343215272484433E-2</v>
      </c>
    </row>
    <row r="6387" spans="1:12" x14ac:dyDescent="0.25">
      <c r="A6387" s="1">
        <v>45799</v>
      </c>
      <c r="B6387">
        <v>9272</v>
      </c>
      <c r="C6387">
        <v>5842.009765625</v>
      </c>
      <c r="D6387">
        <v>-4.4487103794299537E-4</v>
      </c>
      <c r="E6387">
        <v>41859.08984375</v>
      </c>
      <c r="F6387">
        <v>-3.2287344676640288E-5</v>
      </c>
      <c r="G6387">
        <v>18925.740234375</v>
      </c>
      <c r="H6387">
        <v>2.813576034752741E-3</v>
      </c>
      <c r="I6387">
        <v>2045.56005859375</v>
      </c>
      <c r="J6387">
        <v>-4.8862480033307065E-4</v>
      </c>
      <c r="K6387">
        <v>21112.470703125</v>
      </c>
      <c r="L6387">
        <v>1.523281816679267E-3</v>
      </c>
    </row>
    <row r="6388" spans="1:12" x14ac:dyDescent="0.25">
      <c r="A6388" s="1">
        <v>45800</v>
      </c>
      <c r="B6388">
        <v>9273</v>
      </c>
      <c r="C6388">
        <v>5802.81982421875</v>
      </c>
      <c r="D6388">
        <v>-6.7082978253216741E-3</v>
      </c>
      <c r="E6388">
        <v>41603.0703125</v>
      </c>
      <c r="F6388">
        <v>-6.1162230761743208E-3</v>
      </c>
      <c r="G6388">
        <v>18737.2109375</v>
      </c>
      <c r="H6388">
        <v>-9.961528296397737E-3</v>
      </c>
      <c r="I6388">
        <v>2039.849975585938</v>
      </c>
      <c r="J6388">
        <v>-2.7914521423231249E-3</v>
      </c>
      <c r="K6388">
        <v>20915.66015625</v>
      </c>
      <c r="L6388">
        <v>-9.3220044987850637E-3</v>
      </c>
    </row>
    <row r="6389" spans="1:12" x14ac:dyDescent="0.25">
      <c r="A6389" s="1">
        <v>45804</v>
      </c>
      <c r="B6389">
        <v>9277</v>
      </c>
      <c r="C6389">
        <v>5921.5400390625</v>
      </c>
      <c r="D6389">
        <v>2.04590558452733E-2</v>
      </c>
      <c r="E6389">
        <v>42343.6484375</v>
      </c>
      <c r="F6389">
        <v>1.7801044957431511E-2</v>
      </c>
      <c r="G6389">
        <v>19199.16015625</v>
      </c>
      <c r="H6389">
        <v>2.465410782271071E-2</v>
      </c>
      <c r="I6389">
        <v>2090.39990234375</v>
      </c>
      <c r="J6389">
        <v>2.4781198305180219E-2</v>
      </c>
      <c r="K6389">
        <v>21414.990234375</v>
      </c>
      <c r="L6389">
        <v>2.3873503126115251E-2</v>
      </c>
    </row>
    <row r="6390" spans="1:12" x14ac:dyDescent="0.25">
      <c r="A6390" s="1">
        <v>45805</v>
      </c>
      <c r="B6390">
        <v>9278</v>
      </c>
      <c r="C6390">
        <v>5888.5498046875</v>
      </c>
      <c r="D6390">
        <v>-5.5712254172688436E-3</v>
      </c>
      <c r="E6390">
        <v>42098.69921875</v>
      </c>
      <c r="F6390">
        <v>-5.7847924727494338E-3</v>
      </c>
      <c r="G6390">
        <v>19100.939453125</v>
      </c>
      <c r="H6390">
        <v>-5.1158853994467401E-3</v>
      </c>
      <c r="I6390">
        <v>2067.800048828125</v>
      </c>
      <c r="J6390">
        <v>-1.0811258405765359E-2</v>
      </c>
      <c r="K6390">
        <v>21318.169921875</v>
      </c>
      <c r="L6390">
        <v>-4.5211467033304809E-3</v>
      </c>
    </row>
    <row r="6391" spans="1:12" x14ac:dyDescent="0.25">
      <c r="A6391" s="1">
        <v>45806</v>
      </c>
      <c r="B6391">
        <v>9279</v>
      </c>
      <c r="C6391">
        <v>5912.169921875</v>
      </c>
      <c r="D6391">
        <v>4.0111942619043273E-3</v>
      </c>
      <c r="E6391">
        <v>42215.73046875</v>
      </c>
      <c r="F6391">
        <v>2.7799255599774142E-3</v>
      </c>
      <c r="G6391">
        <v>19175.869140625</v>
      </c>
      <c r="H6391">
        <v>3.9228273396647584E-3</v>
      </c>
      <c r="I6391">
        <v>2074.780029296875</v>
      </c>
      <c r="J6391">
        <v>3.3755587116393042E-3</v>
      </c>
      <c r="K6391">
        <v>21363.94921875</v>
      </c>
      <c r="L6391">
        <v>2.1474309025009131E-3</v>
      </c>
    </row>
    <row r="6392" spans="1:12" x14ac:dyDescent="0.25">
      <c r="A6392" s="1">
        <v>45807</v>
      </c>
      <c r="B6392">
        <v>9280</v>
      </c>
      <c r="C6392">
        <v>5911.68994140625</v>
      </c>
      <c r="D6392">
        <v>-8.1185161301622344E-5</v>
      </c>
      <c r="E6392">
        <v>42270.0703125</v>
      </c>
      <c r="F6392">
        <v>1.287194208097864E-3</v>
      </c>
      <c r="G6392">
        <v>19113.76953125</v>
      </c>
      <c r="H6392">
        <v>-3.2384247576783261E-3</v>
      </c>
      <c r="I6392">
        <v>2066.2900390625</v>
      </c>
      <c r="J6392">
        <v>-4.0919953510696327E-3</v>
      </c>
      <c r="K6392">
        <v>21340.990234375</v>
      </c>
      <c r="L6392">
        <v>-1.0746601267358491E-3</v>
      </c>
    </row>
    <row r="6393" spans="1:12" x14ac:dyDescent="0.25">
      <c r="A6393" s="1">
        <v>45810</v>
      </c>
      <c r="B6393">
        <v>9283</v>
      </c>
      <c r="C6393">
        <v>5935.93994140625</v>
      </c>
      <c r="D6393">
        <v>4.1020419271569084E-3</v>
      </c>
      <c r="E6393">
        <v>42305.48046875</v>
      </c>
      <c r="F6393">
        <v>8.3771226279538702E-4</v>
      </c>
      <c r="G6393">
        <v>19242.609375</v>
      </c>
      <c r="H6393">
        <v>6.7406820794482236E-3</v>
      </c>
      <c r="I6393">
        <v>2070.159912109375</v>
      </c>
      <c r="J6393">
        <v>1.872860524764874E-3</v>
      </c>
      <c r="K6393">
        <v>21491.75</v>
      </c>
      <c r="L6393">
        <v>7.0643285044085244E-3</v>
      </c>
    </row>
    <row r="6394" spans="1:12" x14ac:dyDescent="0.25">
      <c r="A6394" s="1">
        <v>45811</v>
      </c>
      <c r="B6394">
        <v>9284</v>
      </c>
      <c r="C6394">
        <v>5970.3701171875</v>
      </c>
      <c r="D6394">
        <v>5.8002904546055056E-3</v>
      </c>
      <c r="E6394">
        <v>42519.640625</v>
      </c>
      <c r="F6394">
        <v>5.0622319821707062E-3</v>
      </c>
      <c r="G6394">
        <v>19398.9609375</v>
      </c>
      <c r="H6394">
        <v>8.1252786175212144E-3</v>
      </c>
      <c r="I6394">
        <v>2102.97998046875</v>
      </c>
      <c r="J6394">
        <v>1.585388074003102E-2</v>
      </c>
      <c r="K6394">
        <v>21662.580078125</v>
      </c>
      <c r="L6394">
        <v>7.9486350867192801E-3</v>
      </c>
    </row>
    <row r="6395" spans="1:12" x14ac:dyDescent="0.25">
      <c r="A6395" s="1">
        <v>45812</v>
      </c>
      <c r="B6395">
        <v>9285</v>
      </c>
      <c r="C6395">
        <v>5970.81005859375</v>
      </c>
      <c r="D6395">
        <v>7.3687459506643904E-5</v>
      </c>
      <c r="E6395">
        <v>42427.73828125</v>
      </c>
      <c r="F6395">
        <v>-2.1614092311016408E-3</v>
      </c>
      <c r="G6395">
        <v>19460.490234375</v>
      </c>
      <c r="H6395">
        <v>3.171783121438176E-3</v>
      </c>
      <c r="I6395">
        <v>2098.47998046875</v>
      </c>
      <c r="J6395">
        <v>-2.1398206553525641E-3</v>
      </c>
      <c r="K6395">
        <v>21721.919921875</v>
      </c>
      <c r="L6395">
        <v>2.739278679455337E-3</v>
      </c>
    </row>
    <row r="6396" spans="1:12" x14ac:dyDescent="0.25">
      <c r="A6396" s="1">
        <v>45813</v>
      </c>
      <c r="B6396">
        <v>9286</v>
      </c>
      <c r="C6396">
        <v>5939.2998046875</v>
      </c>
      <c r="D6396">
        <v>-5.277383403094138E-3</v>
      </c>
      <c r="E6396">
        <v>42319.73828125</v>
      </c>
      <c r="F6396">
        <v>-2.5455045301749908E-3</v>
      </c>
      <c r="G6396">
        <v>19298.44921875</v>
      </c>
      <c r="H6396">
        <v>-8.326666680717576E-3</v>
      </c>
      <c r="I6396">
        <v>2097.35009765625</v>
      </c>
      <c r="J6396">
        <v>-5.3842915968516092E-4</v>
      </c>
      <c r="K6396">
        <v>21547.4296875</v>
      </c>
      <c r="L6396">
        <v>-8.0329103045482242E-3</v>
      </c>
    </row>
    <row r="6397" spans="1:12" x14ac:dyDescent="0.25">
      <c r="A6397" s="1">
        <v>45814</v>
      </c>
      <c r="B6397">
        <v>9287</v>
      </c>
      <c r="C6397">
        <v>6000.35986328125</v>
      </c>
      <c r="D6397">
        <v>1.02806830100679E-2</v>
      </c>
      <c r="E6397">
        <v>42762.87109375</v>
      </c>
      <c r="F6397">
        <v>1.0471066941742709E-2</v>
      </c>
      <c r="G6397">
        <v>19529.94921875</v>
      </c>
      <c r="H6397">
        <v>1.1995782530291651E-2</v>
      </c>
      <c r="I6397">
        <v>2132.25</v>
      </c>
      <c r="J6397">
        <v>1.6639998435525879E-2</v>
      </c>
      <c r="K6397">
        <v>21761.7890625</v>
      </c>
      <c r="L6397">
        <v>9.9482573146232323E-3</v>
      </c>
    </row>
    <row r="6398" spans="1:12" x14ac:dyDescent="0.25">
      <c r="A6398" s="1">
        <v>45817</v>
      </c>
      <c r="B6398">
        <v>9290</v>
      </c>
      <c r="C6398">
        <v>6005.8798828125</v>
      </c>
      <c r="D6398">
        <v>9.1994807928585942E-4</v>
      </c>
      <c r="E6398">
        <v>42761.76171875</v>
      </c>
      <c r="F6398">
        <v>-2.5942481681529021E-5</v>
      </c>
      <c r="G6398">
        <v>19591.240234375</v>
      </c>
      <c r="H6398">
        <v>3.1383090113801249E-3</v>
      </c>
      <c r="I6398">
        <v>2144.449951171875</v>
      </c>
      <c r="J6398">
        <v>5.7216326283855423E-3</v>
      </c>
      <c r="K6398">
        <v>21797.869140625</v>
      </c>
      <c r="L6398">
        <v>1.657955511900955E-3</v>
      </c>
    </row>
    <row r="6399" spans="1:12" x14ac:dyDescent="0.25">
      <c r="A6399" s="1">
        <v>45818</v>
      </c>
      <c r="B6399">
        <v>9291</v>
      </c>
      <c r="C6399">
        <v>6038.81005859375</v>
      </c>
      <c r="D6399">
        <v>5.4829894076784402E-3</v>
      </c>
      <c r="E6399">
        <v>42866.87109375</v>
      </c>
      <c r="F6399">
        <v>2.4580225597654599E-3</v>
      </c>
      <c r="G6399">
        <v>19714.990234375</v>
      </c>
      <c r="H6399">
        <v>6.316598567499998E-3</v>
      </c>
      <c r="I6399">
        <v>2156.409912109375</v>
      </c>
      <c r="J6399">
        <v>5.5771695352293538E-3</v>
      </c>
      <c r="K6399">
        <v>21941.919921875</v>
      </c>
      <c r="L6399">
        <v>6.6084799537369232E-3</v>
      </c>
    </row>
    <row r="6400" spans="1:12" x14ac:dyDescent="0.25">
      <c r="A6400" s="1">
        <v>45819</v>
      </c>
      <c r="B6400">
        <v>9292</v>
      </c>
      <c r="C6400">
        <v>6022.240234375</v>
      </c>
      <c r="D6400">
        <v>-2.7438889546078649E-3</v>
      </c>
      <c r="E6400">
        <v>42865.76953125</v>
      </c>
      <c r="F6400">
        <v>-2.5697291915482982E-5</v>
      </c>
      <c r="G6400">
        <v>19615.880859375</v>
      </c>
      <c r="H6400">
        <v>-5.0271074863224019E-3</v>
      </c>
      <c r="I6400">
        <v>2148.22998046875</v>
      </c>
      <c r="J6400">
        <v>-3.7933101655165391E-3</v>
      </c>
      <c r="K6400">
        <v>21860.80078125</v>
      </c>
      <c r="L6400">
        <v>-3.69699374137844E-3</v>
      </c>
    </row>
    <row r="6401" spans="1:12" x14ac:dyDescent="0.25">
      <c r="A6401" s="1">
        <v>45820</v>
      </c>
      <c r="B6401">
        <v>9293</v>
      </c>
      <c r="C6401">
        <v>6045.259765625</v>
      </c>
      <c r="D6401">
        <v>3.822419955717526E-3</v>
      </c>
      <c r="E6401">
        <v>42967.62109375</v>
      </c>
      <c r="F6401">
        <v>2.3760581838090382E-3</v>
      </c>
      <c r="G6401">
        <v>19662.490234375</v>
      </c>
      <c r="H6401">
        <v>2.3761041033099062E-3</v>
      </c>
      <c r="I6401">
        <v>2140.090087890625</v>
      </c>
      <c r="J6401">
        <v>-3.7891159941585428E-3</v>
      </c>
      <c r="K6401">
        <v>21913.3203125</v>
      </c>
      <c r="L6401">
        <v>2.402452306095038E-3</v>
      </c>
    </row>
    <row r="6402" spans="1:12" x14ac:dyDescent="0.25">
      <c r="A6402" s="1">
        <v>45821</v>
      </c>
      <c r="B6402">
        <v>9294</v>
      </c>
      <c r="C6402">
        <v>5976.97021484375</v>
      </c>
      <c r="D6402">
        <v>-1.1296379879250701E-2</v>
      </c>
      <c r="E6402">
        <v>42197.7890625</v>
      </c>
      <c r="F6402">
        <v>-1.7916561626028171E-2</v>
      </c>
      <c r="G6402">
        <v>19406.830078125</v>
      </c>
      <c r="H6402">
        <v>-1.300243017046954E-2</v>
      </c>
      <c r="I6402">
        <v>2100.510009765625</v>
      </c>
      <c r="J6402">
        <v>-1.8494585040582101E-2</v>
      </c>
      <c r="K6402">
        <v>21631.0390625</v>
      </c>
      <c r="L6402">
        <v>-1.288171970173679E-2</v>
      </c>
    </row>
    <row r="6403" spans="1:12" x14ac:dyDescent="0.25">
      <c r="A6403" s="1">
        <v>45824</v>
      </c>
      <c r="B6403">
        <v>9297</v>
      </c>
      <c r="C6403">
        <v>6033.10986328125</v>
      </c>
      <c r="D6403">
        <v>9.3926598961591168E-3</v>
      </c>
      <c r="E6403">
        <v>42515.08984375</v>
      </c>
      <c r="F6403">
        <v>7.5193698129549791E-3</v>
      </c>
      <c r="G6403">
        <v>19701.2109375</v>
      </c>
      <c r="H6403">
        <v>1.5168930638848719E-2</v>
      </c>
      <c r="I6403">
        <v>2124.1298828125</v>
      </c>
      <c r="J6403">
        <v>1.124482765474211E-2</v>
      </c>
      <c r="K6403">
        <v>21937.5703125</v>
      </c>
      <c r="L6403">
        <v>1.4170898083736059E-2</v>
      </c>
    </row>
    <row r="6404" spans="1:12" x14ac:dyDescent="0.25">
      <c r="A6404" s="1">
        <v>45825</v>
      </c>
      <c r="B6404">
        <v>9298</v>
      </c>
      <c r="C6404">
        <v>5982.72021484375</v>
      </c>
      <c r="D6404">
        <v>-8.352184790166306E-3</v>
      </c>
      <c r="E6404">
        <v>42215.80078125</v>
      </c>
      <c r="F6404">
        <v>-7.0395961433913357E-3</v>
      </c>
      <c r="G6404">
        <v>19521.08984375</v>
      </c>
      <c r="H6404">
        <v>-9.1426407402781518E-3</v>
      </c>
      <c r="I6404">
        <v>2101.9599609375</v>
      </c>
      <c r="J6404">
        <v>-1.0437178090845101E-2</v>
      </c>
      <c r="K6404">
        <v>21719.080078125</v>
      </c>
      <c r="L6404">
        <v>-9.9596368815056957E-3</v>
      </c>
    </row>
    <row r="6405" spans="1:12" x14ac:dyDescent="0.25">
      <c r="A6405" s="1">
        <v>45826</v>
      </c>
      <c r="B6405">
        <v>9299</v>
      </c>
      <c r="C6405">
        <v>5980.8701171875</v>
      </c>
      <c r="D6405">
        <v>-3.0924021010703129E-4</v>
      </c>
      <c r="E6405">
        <v>42171.66015625</v>
      </c>
      <c r="F6405">
        <v>-1.0455948763999909E-3</v>
      </c>
      <c r="G6405">
        <v>19546.26953125</v>
      </c>
      <c r="H6405">
        <v>1.2898709908895081E-3</v>
      </c>
      <c r="I6405">
        <v>2112.9599609375</v>
      </c>
      <c r="J6405">
        <v>5.233211005167604E-3</v>
      </c>
      <c r="K6405">
        <v>21719.689453125</v>
      </c>
      <c r="L6405">
        <v>2.8057127549052648E-5</v>
      </c>
    </row>
    <row r="6406" spans="1:12" x14ac:dyDescent="0.25">
      <c r="A6406" s="1">
        <v>45828</v>
      </c>
      <c r="B6406">
        <v>9301</v>
      </c>
      <c r="C6406">
        <v>5967.83984375</v>
      </c>
      <c r="D6406">
        <v>-2.1786584865058911E-3</v>
      </c>
      <c r="E6406">
        <v>42206.8203125</v>
      </c>
      <c r="F6406">
        <v>8.3373896402760828E-4</v>
      </c>
      <c r="G6406">
        <v>19447.41015625</v>
      </c>
      <c r="H6406">
        <v>-5.0577106205328404E-3</v>
      </c>
      <c r="I6406">
        <v>2109.27001953125</v>
      </c>
      <c r="J6406">
        <v>-1.746337590141978E-3</v>
      </c>
      <c r="K6406">
        <v>21626.390625</v>
      </c>
      <c r="L6406">
        <v>-4.2955875739547622E-3</v>
      </c>
    </row>
    <row r="6407" spans="1:12" x14ac:dyDescent="0.25">
      <c r="A6407" s="1">
        <v>45831</v>
      </c>
      <c r="B6407">
        <v>9304</v>
      </c>
      <c r="C6407">
        <v>6025.169921875</v>
      </c>
      <c r="D6407">
        <v>9.606504133156335E-3</v>
      </c>
      <c r="E6407">
        <v>42581.78125</v>
      </c>
      <c r="F6407">
        <v>8.8838944683296006E-3</v>
      </c>
      <c r="G6407">
        <v>19630.970703125</v>
      </c>
      <c r="H6407">
        <v>9.4388170661381388E-3</v>
      </c>
      <c r="I6407">
        <v>2132.679931640625</v>
      </c>
      <c r="J6407">
        <v>1.10985847675289E-2</v>
      </c>
      <c r="K6407">
        <v>21856.330078125</v>
      </c>
      <c r="L6407">
        <v>1.063235456679457E-2</v>
      </c>
    </row>
    <row r="6408" spans="1:12" x14ac:dyDescent="0.25">
      <c r="A6408" s="1">
        <v>45832</v>
      </c>
      <c r="B6408">
        <v>9305</v>
      </c>
      <c r="C6408">
        <v>6092.18017578125</v>
      </c>
      <c r="D6408">
        <v>1.1121720179701811E-2</v>
      </c>
      <c r="E6408">
        <v>43089.01953125</v>
      </c>
      <c r="F6408">
        <v>1.1912096355762399E-2</v>
      </c>
      <c r="G6408">
        <v>19912.529296875</v>
      </c>
      <c r="H6408">
        <v>1.4342571134558391E-2</v>
      </c>
      <c r="I6408">
        <v>2161.2099609375</v>
      </c>
      <c r="J6408">
        <v>1.337754853581208E-2</v>
      </c>
      <c r="K6408">
        <v>22190.51953125</v>
      </c>
      <c r="L6408">
        <v>1.529028212561068E-2</v>
      </c>
    </row>
    <row r="6409" spans="1:12" x14ac:dyDescent="0.25">
      <c r="A6409" s="1">
        <v>45833</v>
      </c>
      <c r="B6409">
        <v>9306</v>
      </c>
      <c r="C6409">
        <v>6092.16015625</v>
      </c>
      <c r="D6409">
        <v>-3.2861029504172019E-6</v>
      </c>
      <c r="E6409">
        <v>42982.4296875</v>
      </c>
      <c r="F6409">
        <v>-2.4737124425098229E-3</v>
      </c>
      <c r="G6409">
        <v>19973.55078125</v>
      </c>
      <c r="H6409">
        <v>3.0644768158396558E-3</v>
      </c>
      <c r="I6409">
        <v>2136.179931640625</v>
      </c>
      <c r="J6409">
        <v>-1.158148895724009E-2</v>
      </c>
      <c r="K6409">
        <v>22237.740234375</v>
      </c>
      <c r="L6409">
        <v>2.1279674438672291E-3</v>
      </c>
    </row>
    <row r="6410" spans="1:12" x14ac:dyDescent="0.25">
      <c r="A6410" s="1">
        <v>45834</v>
      </c>
      <c r="B6410">
        <v>9307</v>
      </c>
      <c r="C6410">
        <v>6141.02001953125</v>
      </c>
      <c r="D6410">
        <v>8.0201212752302187E-3</v>
      </c>
      <c r="E6410">
        <v>43386.83984375</v>
      </c>
      <c r="F6410">
        <v>9.4087318746340909E-3</v>
      </c>
      <c r="G6410">
        <v>20167.91015625</v>
      </c>
      <c r="H6410">
        <v>9.7308374023536981E-3</v>
      </c>
      <c r="I6410">
        <v>2172.110107421875</v>
      </c>
      <c r="J6410">
        <v>1.681982648046643E-2</v>
      </c>
      <c r="K6410">
        <v>22447.2890625</v>
      </c>
      <c r="L6410">
        <v>9.4231170036369605E-3</v>
      </c>
    </row>
    <row r="6411" spans="1:12" x14ac:dyDescent="0.25">
      <c r="A6411" s="1">
        <v>45835</v>
      </c>
      <c r="B6411">
        <v>9308</v>
      </c>
      <c r="C6411">
        <v>6173.06982421875</v>
      </c>
      <c r="D6411">
        <v>5.2189708852221628E-3</v>
      </c>
      <c r="E6411">
        <v>43819.26953125</v>
      </c>
      <c r="F6411">
        <v>9.9668399232881733E-3</v>
      </c>
      <c r="G6411">
        <v>20273.4609375</v>
      </c>
      <c r="H6411">
        <v>5.2336003300417211E-3</v>
      </c>
      <c r="I6411">
        <v>2172.530029296875</v>
      </c>
      <c r="J6411">
        <v>1.933243962013442E-4</v>
      </c>
      <c r="K6411">
        <v>22534.19921875</v>
      </c>
      <c r="L6411">
        <v>3.871743977992947E-3</v>
      </c>
    </row>
    <row r="6412" spans="1:12" x14ac:dyDescent="0.25">
      <c r="A6412" s="1">
        <v>45838</v>
      </c>
      <c r="B6412">
        <v>9311</v>
      </c>
      <c r="C6412">
        <v>6204.9501953125</v>
      </c>
      <c r="D6412">
        <v>5.1644274245326027E-3</v>
      </c>
      <c r="E6412">
        <v>44094.76953125</v>
      </c>
      <c r="F6412">
        <v>6.2871883294066677E-3</v>
      </c>
      <c r="G6412">
        <v>20369.73046875</v>
      </c>
      <c r="H6412">
        <v>4.7485494236423342E-3</v>
      </c>
      <c r="I6412">
        <v>2175.0400390625</v>
      </c>
      <c r="J6412">
        <v>1.155339503609687E-3</v>
      </c>
      <c r="K6412">
        <v>22679.009765625</v>
      </c>
      <c r="L6412">
        <v>6.426256618629056E-3</v>
      </c>
    </row>
    <row r="6413" spans="1:12" x14ac:dyDescent="0.25">
      <c r="A6413" s="1">
        <v>45839</v>
      </c>
      <c r="B6413">
        <v>9312</v>
      </c>
      <c r="C6413">
        <v>6198.009765625</v>
      </c>
      <c r="D6413">
        <v>-1.118531087121899E-3</v>
      </c>
      <c r="E6413">
        <v>44494.94140625</v>
      </c>
      <c r="F6413">
        <v>9.0752685466786165E-3</v>
      </c>
      <c r="G6413">
        <v>20202.890625</v>
      </c>
      <c r="H6413">
        <v>-8.1905768957500902E-3</v>
      </c>
      <c r="I6413">
        <v>2197.5400390625</v>
      </c>
      <c r="J6413">
        <v>1.034463715421907E-2</v>
      </c>
      <c r="K6413">
        <v>22478.130859375</v>
      </c>
      <c r="L6413">
        <v>-8.8574813594585189E-3</v>
      </c>
    </row>
    <row r="6414" spans="1:12" x14ac:dyDescent="0.25">
      <c r="A6414" s="1">
        <v>45840</v>
      </c>
      <c r="B6414">
        <v>9313</v>
      </c>
      <c r="C6414">
        <v>6227.419921875</v>
      </c>
      <c r="D6414">
        <v>4.7450967910880326E-3</v>
      </c>
      <c r="E6414">
        <v>44484.421875</v>
      </c>
      <c r="F6414">
        <v>-2.3642083611152831E-4</v>
      </c>
      <c r="G6414">
        <v>20393.130859375</v>
      </c>
      <c r="H6414">
        <v>9.4164858834402398E-3</v>
      </c>
      <c r="I6414">
        <v>2226.3798828125</v>
      </c>
      <c r="J6414">
        <v>1.312369432973037E-2</v>
      </c>
      <c r="K6414">
        <v>22641.890625</v>
      </c>
      <c r="L6414">
        <v>7.2852928319304677E-3</v>
      </c>
    </row>
    <row r="6415" spans="1:12" x14ac:dyDescent="0.25">
      <c r="A6415" s="1">
        <v>45841</v>
      </c>
      <c r="B6415">
        <v>9314</v>
      </c>
      <c r="C6415">
        <v>6279.35009765625</v>
      </c>
      <c r="D6415">
        <v>8.3389552066073236E-3</v>
      </c>
      <c r="E6415">
        <v>44828.53125</v>
      </c>
      <c r="F6415">
        <v>7.7355029130632413E-3</v>
      </c>
      <c r="G6415">
        <v>20601.099609375</v>
      </c>
      <c r="H6415">
        <v>1.019798045891496E-2</v>
      </c>
      <c r="I6415">
        <v>2249.0400390625</v>
      </c>
      <c r="J6415">
        <v>1.017802775929422E-2</v>
      </c>
      <c r="K6415">
        <v>22866.970703125</v>
      </c>
      <c r="L6415">
        <v>9.9408694199978331E-3</v>
      </c>
    </row>
    <row r="6416" spans="1:12" x14ac:dyDescent="0.25">
      <c r="A6416" s="1">
        <v>45845</v>
      </c>
      <c r="B6416">
        <v>9318</v>
      </c>
      <c r="C6416">
        <v>6229.97998046875</v>
      </c>
      <c r="D6416">
        <v>-7.8622972791287937E-3</v>
      </c>
      <c r="E6416">
        <v>44406.359375</v>
      </c>
      <c r="F6416">
        <v>-9.4174817516466947E-3</v>
      </c>
      <c r="G6416">
        <v>20412.51953125</v>
      </c>
      <c r="H6416">
        <v>-9.153884098457632E-3</v>
      </c>
      <c r="I6416">
        <v>2214.22998046875</v>
      </c>
      <c r="J6416">
        <v>-1.547774072010755E-2</v>
      </c>
      <c r="K6416">
        <v>22685.5703125</v>
      </c>
      <c r="L6416">
        <v>-7.9328562134471925E-3</v>
      </c>
    </row>
    <row r="6417" spans="1:12" x14ac:dyDescent="0.25">
      <c r="A6417" s="1">
        <v>45846</v>
      </c>
      <c r="B6417">
        <v>9319</v>
      </c>
      <c r="C6417">
        <v>6225.52001953125</v>
      </c>
      <c r="D6417">
        <v>-7.1588688109469611E-4</v>
      </c>
      <c r="E6417">
        <v>44240.76171875</v>
      </c>
      <c r="F6417">
        <v>-3.7291428205490358E-3</v>
      </c>
      <c r="G6417">
        <v>20418.4609375</v>
      </c>
      <c r="H6417">
        <v>2.91066776000104E-4</v>
      </c>
      <c r="I6417">
        <v>2228.739990234375</v>
      </c>
      <c r="J6417">
        <v>6.5530725776521406E-3</v>
      </c>
      <c r="K6417">
        <v>22702.25</v>
      </c>
      <c r="L6417">
        <v>7.3525537468244195E-4</v>
      </c>
    </row>
    <row r="6418" spans="1:12" x14ac:dyDescent="0.25">
      <c r="A6418" s="1">
        <v>45847</v>
      </c>
      <c r="B6418">
        <v>9320</v>
      </c>
      <c r="C6418">
        <v>6263.259765625</v>
      </c>
      <c r="D6418">
        <v>6.0621034026635554E-3</v>
      </c>
      <c r="E6418">
        <v>44458.30078125</v>
      </c>
      <c r="F6418">
        <v>4.9171635850882023E-3</v>
      </c>
      <c r="G6418">
        <v>20611.33984375</v>
      </c>
      <c r="H6418">
        <v>9.4462999361408784E-3</v>
      </c>
      <c r="I6418">
        <v>2252.489990234375</v>
      </c>
      <c r="J6418">
        <v>1.0656245279424549E-2</v>
      </c>
      <c r="K6418">
        <v>22864.91015625</v>
      </c>
      <c r="L6418">
        <v>7.1649354689513611E-3</v>
      </c>
    </row>
    <row r="6419" spans="1:12" x14ac:dyDescent="0.25">
      <c r="A6419" s="1">
        <v>45848</v>
      </c>
      <c r="B6419">
        <v>9321</v>
      </c>
      <c r="C6419">
        <v>6280.4599609375</v>
      </c>
      <c r="D6419">
        <v>2.746205004445335E-3</v>
      </c>
      <c r="E6419">
        <v>44650.640625</v>
      </c>
      <c r="F6419">
        <v>4.3262976850235724E-3</v>
      </c>
      <c r="G6419">
        <v>20630.66015625</v>
      </c>
      <c r="H6419">
        <v>9.3736324986459785E-4</v>
      </c>
      <c r="I6419">
        <v>2263.409912109375</v>
      </c>
      <c r="J6419">
        <v>4.8479335856510541E-3</v>
      </c>
      <c r="K6419">
        <v>22829.259765625</v>
      </c>
      <c r="L6419">
        <v>-1.5591747521148671E-3</v>
      </c>
    </row>
    <row r="6420" spans="1:12" x14ac:dyDescent="0.25">
      <c r="A6420" s="1">
        <v>45849</v>
      </c>
      <c r="B6420">
        <v>9322</v>
      </c>
      <c r="C6420">
        <v>6259.75</v>
      </c>
      <c r="D6420">
        <v>-3.2975229626984741E-3</v>
      </c>
      <c r="E6420">
        <v>44371.51171875</v>
      </c>
      <c r="F6420">
        <v>-6.2513975688338608E-3</v>
      </c>
      <c r="G6420">
        <v>20585.529296875</v>
      </c>
      <c r="H6420">
        <v>-2.1875625420221261E-3</v>
      </c>
      <c r="I6420">
        <v>2234.830078125</v>
      </c>
      <c r="J6420">
        <v>-1.262689265054073E-2</v>
      </c>
      <c r="K6420">
        <v>22780.599609375</v>
      </c>
      <c r="L6420">
        <v>-2.1314819993974998E-3</v>
      </c>
    </row>
    <row r="6421" spans="1:12" x14ac:dyDescent="0.25">
      <c r="A6421" s="1">
        <v>45852</v>
      </c>
      <c r="B6421">
        <v>9325</v>
      </c>
      <c r="C6421">
        <v>6268.56005859375</v>
      </c>
      <c r="D6421">
        <v>1.407413809457303E-3</v>
      </c>
      <c r="E6421">
        <v>44459.6484375</v>
      </c>
      <c r="F6421">
        <v>1.9863357216372002E-3</v>
      </c>
      <c r="G6421">
        <v>20640.330078125</v>
      </c>
      <c r="H6421">
        <v>2.6621021232773319E-3</v>
      </c>
      <c r="I6421">
        <v>2249.72998046875</v>
      </c>
      <c r="J6421">
        <v>6.6671298590410544E-3</v>
      </c>
      <c r="K6421">
        <v>22855.630859375</v>
      </c>
      <c r="L6421">
        <v>3.2936468436555182E-3</v>
      </c>
    </row>
    <row r="6422" spans="1:12" x14ac:dyDescent="0.25">
      <c r="A6422" s="1">
        <v>45853</v>
      </c>
      <c r="B6422">
        <v>9326</v>
      </c>
      <c r="C6422">
        <v>6243.759765625</v>
      </c>
      <c r="D6422">
        <v>-3.956298214731202E-3</v>
      </c>
      <c r="E6422">
        <v>44023.2890625</v>
      </c>
      <c r="F6422">
        <v>-9.8147284185888806E-3</v>
      </c>
      <c r="G6422">
        <v>20677.80078125</v>
      </c>
      <c r="H6422">
        <v>1.815412010523598E-3</v>
      </c>
      <c r="I6422">
        <v>2205.050048828125</v>
      </c>
      <c r="J6422">
        <v>-1.9860130783924349E-2</v>
      </c>
      <c r="K6422">
        <v>22884.58984375</v>
      </c>
      <c r="L6422">
        <v>1.2670393809375291E-3</v>
      </c>
    </row>
    <row r="6423" spans="1:12" x14ac:dyDescent="0.25">
      <c r="A6423" s="1">
        <v>45854</v>
      </c>
      <c r="B6423">
        <v>9327</v>
      </c>
      <c r="C6423">
        <v>6263.7001953125</v>
      </c>
      <c r="D6423">
        <v>3.1936574173276888E-3</v>
      </c>
      <c r="E6423">
        <v>44254.78125</v>
      </c>
      <c r="F6423">
        <v>5.2584028233635394E-3</v>
      </c>
      <c r="G6423">
        <v>20730.490234375</v>
      </c>
      <c r="H6423">
        <v>2.548116875793482E-3</v>
      </c>
      <c r="I6423">
        <v>2226.989990234375</v>
      </c>
      <c r="J6423">
        <v>9.9498609647930003E-3</v>
      </c>
      <c r="K6423">
        <v>22907.970703125</v>
      </c>
      <c r="L6423">
        <v>1.0216857516187621E-3</v>
      </c>
    </row>
    <row r="6424" spans="1:12" x14ac:dyDescent="0.25">
      <c r="A6424" s="1">
        <v>45855</v>
      </c>
      <c r="B6424">
        <v>9328</v>
      </c>
      <c r="C6424">
        <v>6297.35986328125</v>
      </c>
      <c r="D6424">
        <v>5.3737674089093801E-3</v>
      </c>
      <c r="E6424">
        <v>44484.48828125</v>
      </c>
      <c r="F6424">
        <v>5.1905585060372239E-3</v>
      </c>
      <c r="G6424">
        <v>20885.650390625</v>
      </c>
      <c r="H6424">
        <v>7.4846351676101097E-3</v>
      </c>
      <c r="I6424">
        <v>2253.679931640625</v>
      </c>
      <c r="J6424">
        <v>1.1984760382080181E-2</v>
      </c>
      <c r="K6424">
        <v>23081.05078125</v>
      </c>
      <c r="L6424">
        <v>7.5554522208896016E-3</v>
      </c>
    </row>
    <row r="6425" spans="1:12" x14ac:dyDescent="0.25">
      <c r="A6425" s="1">
        <v>45856</v>
      </c>
      <c r="B6425">
        <v>9329</v>
      </c>
      <c r="C6425">
        <v>6296.7900390625</v>
      </c>
      <c r="D6425">
        <v>-9.0486208684459335E-5</v>
      </c>
      <c r="E6425">
        <v>44342.19140625</v>
      </c>
      <c r="F6425">
        <v>-3.19879761458286E-3</v>
      </c>
      <c r="G6425">
        <v>20895.650390625</v>
      </c>
      <c r="H6425">
        <v>4.7879763440294992E-4</v>
      </c>
      <c r="I6425">
        <v>2240.010009765625</v>
      </c>
      <c r="J6425">
        <v>-6.0656003912004097E-3</v>
      </c>
      <c r="K6425">
        <v>23065.470703125</v>
      </c>
      <c r="L6425">
        <v>-6.750159805400946E-4</v>
      </c>
    </row>
    <row r="6426" spans="1:12" x14ac:dyDescent="0.25">
      <c r="A6426" s="1">
        <v>45859</v>
      </c>
      <c r="B6426">
        <v>9332</v>
      </c>
      <c r="C6426">
        <v>6305.60009765625</v>
      </c>
      <c r="D6426">
        <v>1.3991348828683581E-3</v>
      </c>
      <c r="E6426">
        <v>44323.0703125</v>
      </c>
      <c r="F6426">
        <v>-4.3121670678880619E-4</v>
      </c>
      <c r="G6426">
        <v>20974.1796875</v>
      </c>
      <c r="H6426">
        <v>3.7581647571129921E-3</v>
      </c>
      <c r="I6426">
        <v>2231.1298828125</v>
      </c>
      <c r="J6426">
        <v>-3.9643246746268179E-3</v>
      </c>
      <c r="K6426">
        <v>23180.060546875</v>
      </c>
      <c r="L6426">
        <v>4.9680253754575956E-3</v>
      </c>
    </row>
    <row r="6427" spans="1:12" x14ac:dyDescent="0.25">
      <c r="A6427" s="1">
        <v>45860</v>
      </c>
      <c r="B6427">
        <v>9333</v>
      </c>
      <c r="C6427">
        <v>6309.6201171875</v>
      </c>
      <c r="D6427">
        <v>6.3753163362578746E-4</v>
      </c>
      <c r="E6427">
        <v>44502.44140625</v>
      </c>
      <c r="F6427">
        <v>4.0469013650306076E-3</v>
      </c>
      <c r="G6427">
        <v>20892.689453125</v>
      </c>
      <c r="H6427">
        <v>-3.88526443413495E-3</v>
      </c>
      <c r="I6427">
        <v>2248.760009765625</v>
      </c>
      <c r="J6427">
        <v>7.901882848210029E-3</v>
      </c>
      <c r="K6427">
        <v>23063.580078125</v>
      </c>
      <c r="L6427">
        <v>-5.0250286669636379E-3</v>
      </c>
    </row>
    <row r="6428" spans="1:12" x14ac:dyDescent="0.25">
      <c r="A6428" s="1">
        <v>45861</v>
      </c>
      <c r="B6428">
        <v>9334</v>
      </c>
      <c r="C6428">
        <v>6358.91015625</v>
      </c>
      <c r="D6428">
        <v>7.8118869515191314E-3</v>
      </c>
      <c r="E6428">
        <v>45010.2890625</v>
      </c>
      <c r="F6428">
        <v>1.141168080227351E-2</v>
      </c>
      <c r="G6428">
        <v>21020.01953125</v>
      </c>
      <c r="H6428">
        <v>6.0944800051079273E-3</v>
      </c>
      <c r="I6428">
        <v>2283.1298828125</v>
      </c>
      <c r="J6428">
        <v>1.5283922204956561E-2</v>
      </c>
      <c r="K6428">
        <v>23162.41015625</v>
      </c>
      <c r="L6428">
        <v>4.2851143573645611E-3</v>
      </c>
    </row>
    <row r="6429" spans="1:12" x14ac:dyDescent="0.25">
      <c r="A6429" s="1">
        <v>45862</v>
      </c>
      <c r="B6429">
        <v>9335</v>
      </c>
      <c r="C6429">
        <v>6363.35009765625</v>
      </c>
      <c r="D6429">
        <v>6.982236416543941E-4</v>
      </c>
      <c r="E6429">
        <v>44693.91015625</v>
      </c>
      <c r="F6429">
        <v>-7.0290352014998891E-3</v>
      </c>
      <c r="G6429">
        <v>21057.9609375</v>
      </c>
      <c r="H6429">
        <v>1.805012892285518E-3</v>
      </c>
      <c r="I6429">
        <v>2252.1298828125</v>
      </c>
      <c r="J6429">
        <v>-1.357785215522311E-2</v>
      </c>
      <c r="K6429">
        <v>23219.869140625</v>
      </c>
      <c r="L6429">
        <v>2.480699719389801E-3</v>
      </c>
    </row>
    <row r="6430" spans="1:12" x14ac:dyDescent="0.25">
      <c r="A6430" s="1">
        <v>45863</v>
      </c>
      <c r="B6430">
        <v>9336</v>
      </c>
      <c r="C6430">
        <v>6388.64013671875</v>
      </c>
      <c r="D6430">
        <v>3.9743277792958498E-3</v>
      </c>
      <c r="E6430">
        <v>44901.921875</v>
      </c>
      <c r="F6430">
        <v>4.6541400835771194E-3</v>
      </c>
      <c r="G6430">
        <v>21108.3203125</v>
      </c>
      <c r="H6430">
        <v>2.3914649262322119E-3</v>
      </c>
      <c r="I6430">
        <v>2261.070068359375</v>
      </c>
      <c r="J6430">
        <v>3.9696580623984623E-3</v>
      </c>
      <c r="K6430">
        <v>23272.25</v>
      </c>
      <c r="L6430">
        <v>2.2558636768263969E-3</v>
      </c>
    </row>
    <row r="6431" spans="1:12" x14ac:dyDescent="0.25">
      <c r="A6431" s="1">
        <v>45866</v>
      </c>
      <c r="B6431">
        <v>9339</v>
      </c>
      <c r="C6431">
        <v>6389.77001953125</v>
      </c>
      <c r="D6431">
        <v>1.768581088181786E-4</v>
      </c>
      <c r="E6431">
        <v>44837.55859375</v>
      </c>
      <c r="F6431">
        <v>-1.433419296153482E-3</v>
      </c>
      <c r="G6431">
        <v>21178.580078125</v>
      </c>
      <c r="H6431">
        <v>3.328534179168896E-3</v>
      </c>
      <c r="I6431">
        <v>2256.72998046875</v>
      </c>
      <c r="J6431">
        <v>-1.9194840316355539E-3</v>
      </c>
      <c r="K6431">
        <v>23356.26953125</v>
      </c>
      <c r="L6431">
        <v>3.6102882725133072E-3</v>
      </c>
    </row>
    <row r="6432" spans="1:12" x14ac:dyDescent="0.25">
      <c r="A6432" s="1">
        <v>45867</v>
      </c>
      <c r="B6432">
        <v>9340</v>
      </c>
      <c r="C6432">
        <v>6370.85986328125</v>
      </c>
      <c r="D6432">
        <v>-2.9594423887242538E-3</v>
      </c>
      <c r="E6432">
        <v>44632.98828125</v>
      </c>
      <c r="F6432">
        <v>-4.562476613713673E-3</v>
      </c>
      <c r="G6432">
        <v>21098.2890625</v>
      </c>
      <c r="H6432">
        <v>-3.7911425283856381E-3</v>
      </c>
      <c r="I6432">
        <v>2242.9599609375</v>
      </c>
      <c r="J6432">
        <v>-6.101757698273591E-3</v>
      </c>
      <c r="K6432">
        <v>23308.30078125</v>
      </c>
      <c r="L6432">
        <v>-2.0537847422860129E-3</v>
      </c>
    </row>
    <row r="6433" spans="1:12" x14ac:dyDescent="0.25">
      <c r="A6433" s="1">
        <v>45868</v>
      </c>
      <c r="B6433">
        <v>9341</v>
      </c>
      <c r="C6433">
        <v>6362.89990234375</v>
      </c>
      <c r="D6433">
        <v>-1.2494327466496811E-3</v>
      </c>
      <c r="E6433">
        <v>44461.28125</v>
      </c>
      <c r="F6433">
        <v>-3.847087946879268E-3</v>
      </c>
      <c r="G6433">
        <v>21129.669921875</v>
      </c>
      <c r="H6433">
        <v>1.4873651262450329E-3</v>
      </c>
      <c r="I6433">
        <v>2232.39990234375</v>
      </c>
      <c r="J6433">
        <v>-4.708090548944166E-3</v>
      </c>
      <c r="K6433">
        <v>23345.41015625</v>
      </c>
      <c r="L6433">
        <v>1.5921098388198549E-3</v>
      </c>
    </row>
    <row r="6434" spans="1:12" x14ac:dyDescent="0.25">
      <c r="A6434" s="1">
        <v>45869</v>
      </c>
      <c r="B6434">
        <v>9342</v>
      </c>
      <c r="C6434">
        <v>6339.39013671875</v>
      </c>
      <c r="D6434">
        <v>-3.694819341153011E-3</v>
      </c>
      <c r="E6434">
        <v>44130.98046875</v>
      </c>
      <c r="F6434">
        <v>-7.4289532816825821E-3</v>
      </c>
      <c r="G6434">
        <v>21122.44921875</v>
      </c>
      <c r="H6434">
        <v>-3.417328880052084E-4</v>
      </c>
      <c r="I6434">
        <v>2211.64990234375</v>
      </c>
      <c r="J6434">
        <v>-9.2949296307597296E-3</v>
      </c>
      <c r="K6434">
        <v>23218.119140625</v>
      </c>
      <c r="L6434">
        <v>-5.4525071426479998E-3</v>
      </c>
    </row>
    <row r="6435" spans="1:12" x14ac:dyDescent="0.25">
      <c r="A6435" s="1">
        <v>45870</v>
      </c>
      <c r="B6435">
        <v>9343</v>
      </c>
      <c r="C6435">
        <v>6238.009765625</v>
      </c>
      <c r="D6435">
        <v>-1.5992133140148471E-2</v>
      </c>
      <c r="E6435">
        <v>43588.578125</v>
      </c>
      <c r="F6435">
        <v>-1.2290738569338711E-2</v>
      </c>
      <c r="G6435">
        <v>20650.130859375</v>
      </c>
      <c r="H6435">
        <v>-2.236096555297817E-2</v>
      </c>
      <c r="I6435">
        <v>2166.780029296875</v>
      </c>
      <c r="J6435">
        <v>-2.0287963750196258E-2</v>
      </c>
      <c r="K6435">
        <v>22763.310546875</v>
      </c>
      <c r="L6435">
        <v>-1.9588520112045479E-2</v>
      </c>
    </row>
    <row r="6436" spans="1:12" x14ac:dyDescent="0.25">
      <c r="A6436" s="1">
        <v>45873</v>
      </c>
      <c r="B6436">
        <v>9346</v>
      </c>
      <c r="C6436">
        <v>6329.93994140625</v>
      </c>
      <c r="D6436">
        <v>1.473710033091602E-2</v>
      </c>
      <c r="E6436">
        <v>44173.640625</v>
      </c>
      <c r="F6436">
        <v>1.342238093479908E-2</v>
      </c>
      <c r="G6436">
        <v>21053.580078125</v>
      </c>
      <c r="H6436">
        <v>1.9537368624801491E-2</v>
      </c>
      <c r="I6436">
        <v>2212.300048828125</v>
      </c>
      <c r="J6436">
        <v>2.1008140612234438E-2</v>
      </c>
      <c r="K6436">
        <v>23188.609375</v>
      </c>
      <c r="L6436">
        <v>1.8683522647077622E-2</v>
      </c>
    </row>
    <row r="6437" spans="1:12" x14ac:dyDescent="0.25">
      <c r="A6437" s="1">
        <v>45874</v>
      </c>
      <c r="B6437">
        <v>9347</v>
      </c>
      <c r="C6437">
        <v>6299.18994140625</v>
      </c>
      <c r="D6437">
        <v>-4.8578659963033344E-3</v>
      </c>
      <c r="E6437">
        <v>44111.73828125</v>
      </c>
      <c r="F6437">
        <v>-1.4013412268982779E-3</v>
      </c>
      <c r="G6437">
        <v>20916.55078125</v>
      </c>
      <c r="H6437">
        <v>-6.5085983650531309E-3</v>
      </c>
      <c r="I6437">
        <v>2225.669921875</v>
      </c>
      <c r="J6437">
        <v>6.043426638243421E-3</v>
      </c>
      <c r="K6437">
        <v>23018.560546875</v>
      </c>
      <c r="L6437">
        <v>-7.3332913317489812E-3</v>
      </c>
    </row>
    <row r="6438" spans="1:12" x14ac:dyDescent="0.25">
      <c r="A6438" s="1">
        <v>45875</v>
      </c>
      <c r="B6438">
        <v>9348</v>
      </c>
      <c r="C6438">
        <v>6345.06005859375</v>
      </c>
      <c r="D6438">
        <v>7.2819072950924824E-3</v>
      </c>
      <c r="E6438">
        <v>44193.12109375</v>
      </c>
      <c r="F6438">
        <v>1.844924178256546E-3</v>
      </c>
      <c r="G6438">
        <v>21169.419921875</v>
      </c>
      <c r="H6438">
        <v>1.2089428284307591E-2</v>
      </c>
      <c r="I6438">
        <v>2221.2900390625</v>
      </c>
      <c r="J6438">
        <v>-1.9678941470396838E-3</v>
      </c>
      <c r="K6438">
        <v>23315.0390625</v>
      </c>
      <c r="L6438">
        <v>1.287997635739435E-2</v>
      </c>
    </row>
    <row r="6439" spans="1:12" x14ac:dyDescent="0.25">
      <c r="A6439" s="1">
        <v>45876</v>
      </c>
      <c r="B6439">
        <v>9349</v>
      </c>
      <c r="C6439">
        <v>6340</v>
      </c>
      <c r="D6439">
        <v>-7.9748001548018976E-4</v>
      </c>
      <c r="E6439">
        <v>43968.640625</v>
      </c>
      <c r="F6439">
        <v>-5.0795341717050357E-3</v>
      </c>
      <c r="G6439">
        <v>21242.69921875</v>
      </c>
      <c r="H6439">
        <v>3.4615637625137201E-3</v>
      </c>
      <c r="I6439">
        <v>2214.719970703125</v>
      </c>
      <c r="J6439">
        <v>-2.957771494868755E-3</v>
      </c>
      <c r="K6439">
        <v>23389.529296875</v>
      </c>
      <c r="L6439">
        <v>3.1949435802065551E-3</v>
      </c>
    </row>
    <row r="6440" spans="1:12" x14ac:dyDescent="0.25">
      <c r="A6440" s="1">
        <v>45877</v>
      </c>
      <c r="B6440">
        <v>9350</v>
      </c>
      <c r="C6440">
        <v>6389.4501953125</v>
      </c>
      <c r="D6440">
        <v>7.7997153489748339E-3</v>
      </c>
      <c r="E6440">
        <v>44175.609375</v>
      </c>
      <c r="F6440">
        <v>4.707190103173664E-3</v>
      </c>
      <c r="G6440">
        <v>21450.01953125</v>
      </c>
      <c r="H6440">
        <v>9.759603069510403E-3</v>
      </c>
      <c r="I6440">
        <v>2218.419921875</v>
      </c>
      <c r="J6440">
        <v>1.670618055925388E-3</v>
      </c>
      <c r="K6440">
        <v>23611.26953125</v>
      </c>
      <c r="L6440">
        <v>9.4803205126758883E-3</v>
      </c>
    </row>
    <row r="6441" spans="1:12" x14ac:dyDescent="0.25">
      <c r="A6441" s="1">
        <v>45880</v>
      </c>
      <c r="B6441">
        <v>9353</v>
      </c>
      <c r="C6441">
        <v>6373.4501953125</v>
      </c>
      <c r="D6441">
        <v>-2.5041278217863279E-3</v>
      </c>
      <c r="E6441">
        <v>43975.08984375</v>
      </c>
      <c r="F6441">
        <v>-4.5391457885237676E-3</v>
      </c>
      <c r="G6441">
        <v>21385.400390625</v>
      </c>
      <c r="H6441">
        <v>-3.012544605418999E-3</v>
      </c>
      <c r="I6441">
        <v>2216.510009765625</v>
      </c>
      <c r="J6441">
        <v>-8.6093353676730544E-4</v>
      </c>
      <c r="K6441">
        <v>23526.630859375</v>
      </c>
      <c r="L6441">
        <v>-3.584672639604491E-3</v>
      </c>
    </row>
    <row r="6442" spans="1:12" x14ac:dyDescent="0.25">
      <c r="A6442" s="1">
        <v>45881</v>
      </c>
      <c r="B6442">
        <v>9354</v>
      </c>
      <c r="C6442">
        <v>6445.759765625</v>
      </c>
      <c r="D6442">
        <v>1.1345435846612739E-2</v>
      </c>
      <c r="E6442">
        <v>44458.609375</v>
      </c>
      <c r="F6442">
        <v>1.099530513679481E-2</v>
      </c>
      <c r="G6442">
        <v>21681.900390625</v>
      </c>
      <c r="H6442">
        <v>1.386459895929648E-2</v>
      </c>
      <c r="I6442">
        <v>2282.780029296875</v>
      </c>
      <c r="J6442">
        <v>2.9898362398217859E-2</v>
      </c>
      <c r="K6442">
        <v>23839.19921875</v>
      </c>
      <c r="L6442">
        <v>1.328572549309359E-2</v>
      </c>
    </row>
    <row r="6443" spans="1:12" x14ac:dyDescent="0.25">
      <c r="A6443" s="1">
        <v>45882</v>
      </c>
      <c r="B6443">
        <v>9355</v>
      </c>
      <c r="C6443">
        <v>6466.580078125</v>
      </c>
      <c r="D6443">
        <v>3.2300788824048961E-3</v>
      </c>
      <c r="E6443">
        <v>44922.26953125</v>
      </c>
      <c r="F6443">
        <v>1.042902966980175E-2</v>
      </c>
      <c r="G6443">
        <v>21713.140625</v>
      </c>
      <c r="H6443">
        <v>1.4408439210664701E-3</v>
      </c>
      <c r="I6443">
        <v>2328.06005859375</v>
      </c>
      <c r="J6443">
        <v>1.9835476355915871E-2</v>
      </c>
      <c r="K6443">
        <v>23849.0390625</v>
      </c>
      <c r="L6443">
        <v>4.1275898824078011E-4</v>
      </c>
    </row>
    <row r="6444" spans="1:12" x14ac:dyDescent="0.25">
      <c r="A6444" s="1">
        <v>45883</v>
      </c>
      <c r="B6444">
        <v>9356</v>
      </c>
      <c r="C6444">
        <v>6468.5400390625</v>
      </c>
      <c r="D6444">
        <v>3.0309080129242721E-4</v>
      </c>
      <c r="E6444">
        <v>44911.26171875</v>
      </c>
      <c r="F6444">
        <v>-2.4504132615876811E-4</v>
      </c>
      <c r="G6444">
        <v>21710.669921875</v>
      </c>
      <c r="H6444">
        <v>-1.137883813157048E-4</v>
      </c>
      <c r="I6444">
        <v>2299.080078125</v>
      </c>
      <c r="J6444">
        <v>-1.2448124077286569E-2</v>
      </c>
      <c r="K6444">
        <v>23832.439453125</v>
      </c>
      <c r="L6444">
        <v>-6.9602843668037373E-4</v>
      </c>
    </row>
    <row r="6445" spans="1:12" x14ac:dyDescent="0.25">
      <c r="A6445" s="1">
        <v>45884</v>
      </c>
      <c r="B6445">
        <v>9357</v>
      </c>
      <c r="C6445">
        <v>6449.7998046875</v>
      </c>
      <c r="D6445">
        <v>-2.8971350972291092E-3</v>
      </c>
      <c r="E6445">
        <v>44946.12109375</v>
      </c>
      <c r="F6445">
        <v>7.761833817607755E-4</v>
      </c>
      <c r="G6445">
        <v>21622.98046875</v>
      </c>
      <c r="H6445">
        <v>-4.0390026397411072E-3</v>
      </c>
      <c r="I6445">
        <v>2286.52001953125</v>
      </c>
      <c r="J6445">
        <v>-5.4630800872291774E-3</v>
      </c>
      <c r="K6445">
        <v>23712.0703125</v>
      </c>
      <c r="L6445">
        <v>-5.0506428794983016E-3</v>
      </c>
    </row>
    <row r="6446" spans="1:12" x14ac:dyDescent="0.25">
      <c r="A6446" s="1">
        <v>45887</v>
      </c>
      <c r="B6446">
        <v>9360</v>
      </c>
      <c r="C6446">
        <v>6449.14990234375</v>
      </c>
      <c r="D6446">
        <v>-1.007631807854459E-4</v>
      </c>
      <c r="E6446">
        <v>44911.8203125</v>
      </c>
      <c r="F6446">
        <v>-7.6315331368537187E-4</v>
      </c>
      <c r="G6446">
        <v>21629.76953125</v>
      </c>
      <c r="H6446">
        <v>3.1397440837599428E-4</v>
      </c>
      <c r="I6446">
        <v>2294.469970703125</v>
      </c>
      <c r="J6446">
        <v>3.4768780084877271E-3</v>
      </c>
      <c r="K6446">
        <v>23713.759765625</v>
      </c>
      <c r="L6446">
        <v>7.1248655336031419E-5</v>
      </c>
    </row>
    <row r="6447" spans="1:12" x14ac:dyDescent="0.25">
      <c r="A6447" s="1">
        <v>45888</v>
      </c>
      <c r="B6447">
        <v>9361</v>
      </c>
      <c r="C6447">
        <v>6411.3701171875</v>
      </c>
      <c r="D6447">
        <v>-5.8581031187567856E-3</v>
      </c>
      <c r="E6447">
        <v>44922.26953125</v>
      </c>
      <c r="F6447">
        <v>2.326607712022088E-4</v>
      </c>
      <c r="G6447">
        <v>21314.94921875</v>
      </c>
      <c r="H6447">
        <v>-1.455495455211198E-2</v>
      </c>
      <c r="I6447">
        <v>2276.610107421875</v>
      </c>
      <c r="J6447">
        <v>-7.7838731860923049E-3</v>
      </c>
      <c r="K6447">
        <v>23384.76953125</v>
      </c>
      <c r="L6447">
        <v>-1.387338986422126E-2</v>
      </c>
    </row>
    <row r="6448" spans="1:12" x14ac:dyDescent="0.25">
      <c r="A6448" s="1">
        <v>45889</v>
      </c>
      <c r="B6448">
        <v>9362</v>
      </c>
      <c r="C6448">
        <v>6395.77978515625</v>
      </c>
      <c r="D6448">
        <v>-2.4316693228262349E-3</v>
      </c>
      <c r="E6448">
        <v>44938.30859375</v>
      </c>
      <c r="F6448">
        <v>3.5704034251526911E-4</v>
      </c>
      <c r="G6448">
        <v>21172.859375</v>
      </c>
      <c r="H6448">
        <v>-6.6662060646622834E-3</v>
      </c>
      <c r="I6448">
        <v>2269.35009765625</v>
      </c>
      <c r="J6448">
        <v>-3.1889561334885741E-3</v>
      </c>
      <c r="K6448">
        <v>23249.5703125</v>
      </c>
      <c r="L6448">
        <v>-5.7815074281287737E-3</v>
      </c>
    </row>
    <row r="6449" spans="1:12" x14ac:dyDescent="0.25">
      <c r="A6449" s="1">
        <v>45890</v>
      </c>
      <c r="B6449">
        <v>9363</v>
      </c>
      <c r="C6449">
        <v>6370.169921875</v>
      </c>
      <c r="D6449">
        <v>-4.0041815293089256E-3</v>
      </c>
      <c r="E6449">
        <v>44785.5</v>
      </c>
      <c r="F6449">
        <v>-3.4004082158813902E-3</v>
      </c>
      <c r="G6449">
        <v>21100.310546875</v>
      </c>
      <c r="H6449">
        <v>-3.4265012032650422E-3</v>
      </c>
      <c r="I6449">
        <v>2274.10009765625</v>
      </c>
      <c r="J6449">
        <v>2.0931102719257129E-3</v>
      </c>
      <c r="K6449">
        <v>23142.580078125</v>
      </c>
      <c r="L6449">
        <v>-4.6018155577471909E-3</v>
      </c>
    </row>
    <row r="6450" spans="1:12" x14ac:dyDescent="0.25">
      <c r="A6450" s="1">
        <v>45891</v>
      </c>
      <c r="B6450">
        <v>9364</v>
      </c>
      <c r="C6450">
        <v>6466.91015625</v>
      </c>
      <c r="D6450">
        <v>1.518644487689347E-2</v>
      </c>
      <c r="E6450">
        <v>45631.73828125</v>
      </c>
      <c r="F6450">
        <v>1.889536303602735E-2</v>
      </c>
      <c r="G6450">
        <v>21496.5390625</v>
      </c>
      <c r="H6450">
        <v>1.877832625945319E-2</v>
      </c>
      <c r="I6450">
        <v>2361.949951171875</v>
      </c>
      <c r="J6450">
        <v>3.8630601003959868E-2</v>
      </c>
      <c r="K6450">
        <v>23498.119140625</v>
      </c>
      <c r="L6450">
        <v>1.536298292151383E-2</v>
      </c>
    </row>
    <row r="6451" spans="1:12" x14ac:dyDescent="0.25">
      <c r="A6451" s="1">
        <v>45894</v>
      </c>
      <c r="B6451">
        <v>9367</v>
      </c>
      <c r="C6451">
        <v>6439.31982421875</v>
      </c>
      <c r="D6451">
        <v>-4.2663855480634671E-3</v>
      </c>
      <c r="E6451">
        <v>45282.46875</v>
      </c>
      <c r="F6451">
        <v>-7.6540921824473918E-3</v>
      </c>
      <c r="G6451">
        <v>21449.2890625</v>
      </c>
      <c r="H6451">
        <v>-2.1980282436453451E-3</v>
      </c>
      <c r="I6451">
        <v>2339.169921875</v>
      </c>
      <c r="J6451">
        <v>-9.644585942887085E-3</v>
      </c>
      <c r="K6451">
        <v>23425.609375</v>
      </c>
      <c r="L6451">
        <v>-3.085768915846554E-3</v>
      </c>
    </row>
    <row r="6452" spans="1:12" x14ac:dyDescent="0.25">
      <c r="A6452" s="1">
        <v>45895</v>
      </c>
      <c r="B6452">
        <v>9368</v>
      </c>
      <c r="C6452">
        <v>6465.93994140625</v>
      </c>
      <c r="D6452">
        <v>4.1339951911349981E-3</v>
      </c>
      <c r="E6452">
        <v>45418.0703125</v>
      </c>
      <c r="F6452">
        <v>2.9945708845655621E-3</v>
      </c>
      <c r="G6452">
        <v>21544.26953125</v>
      </c>
      <c r="H6452">
        <v>4.4281406471440299E-3</v>
      </c>
      <c r="I6452">
        <v>2358.60009765625</v>
      </c>
      <c r="J6452">
        <v>8.306440502481971E-3</v>
      </c>
      <c r="K6452">
        <v>23525.2890625</v>
      </c>
      <c r="L6452">
        <v>4.255158783889712E-3</v>
      </c>
    </row>
    <row r="6453" spans="1:12" x14ac:dyDescent="0.25">
      <c r="A6453" s="1">
        <v>45896</v>
      </c>
      <c r="B6453">
        <v>9369</v>
      </c>
      <c r="C6453">
        <v>6481.39990234375</v>
      </c>
      <c r="D6453">
        <v>2.3909843081744149E-3</v>
      </c>
      <c r="E6453">
        <v>45565.23046875</v>
      </c>
      <c r="F6453">
        <v>3.2401234847156961E-3</v>
      </c>
      <c r="G6453">
        <v>21590.140625</v>
      </c>
      <c r="H6453">
        <v>2.129155211480382E-3</v>
      </c>
      <c r="I6453">
        <v>2373.800048828125</v>
      </c>
      <c r="J6453">
        <v>6.4444800061609353E-3</v>
      </c>
      <c r="K6453">
        <v>23565.849609375</v>
      </c>
      <c r="L6453">
        <v>1.7241253345385841E-3</v>
      </c>
    </row>
    <row r="6454" spans="1:12" x14ac:dyDescent="0.25">
      <c r="A6454" s="1">
        <v>45897</v>
      </c>
      <c r="B6454">
        <v>9370</v>
      </c>
      <c r="C6454">
        <v>6501.85986328125</v>
      </c>
      <c r="D6454">
        <v>3.1567194195349919E-3</v>
      </c>
      <c r="E6454">
        <v>45636.8984375</v>
      </c>
      <c r="F6454">
        <v>1.572865274963364E-3</v>
      </c>
      <c r="G6454">
        <v>21705.16015625</v>
      </c>
      <c r="H6454">
        <v>5.3274100084745868E-3</v>
      </c>
      <c r="I6454">
        <v>2378.409912109375</v>
      </c>
      <c r="J6454">
        <v>1.941976234908882E-3</v>
      </c>
      <c r="K6454">
        <v>23703.44921875</v>
      </c>
      <c r="L6454">
        <v>5.8389411651111889E-3</v>
      </c>
    </row>
    <row r="6455" spans="1:12" x14ac:dyDescent="0.25">
      <c r="A6455" s="1">
        <v>45898</v>
      </c>
      <c r="B6455">
        <v>9371</v>
      </c>
      <c r="C6455">
        <v>6460.259765625</v>
      </c>
      <c r="D6455">
        <v>-6.3981842935716404E-3</v>
      </c>
      <c r="E6455">
        <v>45544.87890625</v>
      </c>
      <c r="F6455">
        <v>-2.0163406015862861E-3</v>
      </c>
      <c r="G6455">
        <v>21455.55078125</v>
      </c>
      <c r="H6455">
        <v>-1.1500001529734179E-2</v>
      </c>
      <c r="I6455">
        <v>2366.419921875</v>
      </c>
      <c r="J6455">
        <v>-5.0411790555233704E-3</v>
      </c>
      <c r="K6455">
        <v>23415.419921875</v>
      </c>
      <c r="L6455">
        <v>-1.2151366420004471E-2</v>
      </c>
    </row>
    <row r="6456" spans="1:12" x14ac:dyDescent="0.25">
      <c r="A6456" s="1">
        <v>45902</v>
      </c>
      <c r="B6456">
        <v>9375</v>
      </c>
      <c r="C6456">
        <v>6415.5400390625</v>
      </c>
      <c r="D6456">
        <v>-6.922279936861564E-3</v>
      </c>
      <c r="E6456">
        <v>45295.80859375</v>
      </c>
      <c r="F6456">
        <v>-5.4686787731434983E-3</v>
      </c>
      <c r="G6456">
        <v>21279.630859375</v>
      </c>
      <c r="H6456">
        <v>-8.1992731703134369E-3</v>
      </c>
      <c r="I6456">
        <v>2352.2099609375</v>
      </c>
      <c r="J6456">
        <v>-6.0048349010859434E-3</v>
      </c>
      <c r="K6456">
        <v>23231.109375</v>
      </c>
      <c r="L6456">
        <v>-7.8713321174657125E-3</v>
      </c>
    </row>
    <row r="6457" spans="1:12" x14ac:dyDescent="0.25">
      <c r="A6457" s="1">
        <v>45903</v>
      </c>
      <c r="B6457">
        <v>9376</v>
      </c>
      <c r="C6457">
        <v>6448.259765625</v>
      </c>
      <c r="D6457">
        <v>5.1000736279842576E-3</v>
      </c>
      <c r="E6457">
        <v>45271.23046875</v>
      </c>
      <c r="F6457">
        <v>-5.4261367139807337E-4</v>
      </c>
      <c r="G6457">
        <v>21497.73046875</v>
      </c>
      <c r="H6457">
        <v>1.0249219585447561E-2</v>
      </c>
      <c r="I6457">
        <v>2349.969970703125</v>
      </c>
      <c r="J6457">
        <v>-9.5229179009270748E-4</v>
      </c>
      <c r="K6457">
        <v>23414.83984375</v>
      </c>
      <c r="L6457">
        <v>7.9088116621637283E-3</v>
      </c>
    </row>
    <row r="6458" spans="1:12" x14ac:dyDescent="0.25">
      <c r="A6458" s="1">
        <v>45904</v>
      </c>
      <c r="B6458">
        <v>9377</v>
      </c>
      <c r="C6458">
        <v>6502.080078125</v>
      </c>
      <c r="D6458">
        <v>8.3464864096993718E-3</v>
      </c>
      <c r="E6458">
        <v>45621.2890625</v>
      </c>
      <c r="F6458">
        <v>7.7324735847779102E-3</v>
      </c>
      <c r="G6458">
        <v>21707.689453125</v>
      </c>
      <c r="H6458">
        <v>9.7665651116152219E-3</v>
      </c>
      <c r="I6458">
        <v>2379.610107421875</v>
      </c>
      <c r="J6458">
        <v>1.2612985309715E-2</v>
      </c>
      <c r="K6458">
        <v>23633.009765625</v>
      </c>
      <c r="L6458">
        <v>9.3175918917607348E-3</v>
      </c>
    </row>
    <row r="6459" spans="1:12" x14ac:dyDescent="0.25">
      <c r="A6459" s="1">
        <v>45905</v>
      </c>
      <c r="B6459">
        <v>9378</v>
      </c>
      <c r="C6459">
        <v>6481.5</v>
      </c>
      <c r="D6459">
        <v>-3.1651529783888188E-3</v>
      </c>
      <c r="E6459">
        <v>45400.859375</v>
      </c>
      <c r="F6459">
        <v>-4.831728608063135E-3</v>
      </c>
      <c r="G6459">
        <v>21700.390625</v>
      </c>
      <c r="H6459">
        <v>-3.3623238165259028E-4</v>
      </c>
      <c r="I6459">
        <v>2391.050048828125</v>
      </c>
      <c r="J6459">
        <v>4.8074856341253644E-3</v>
      </c>
      <c r="K6459">
        <v>23652.439453125</v>
      </c>
      <c r="L6459">
        <v>8.2214189782381375E-4</v>
      </c>
    </row>
    <row r="6460" spans="1:12" x14ac:dyDescent="0.25">
      <c r="A6460" s="1">
        <v>45908</v>
      </c>
      <c r="B6460">
        <v>9381</v>
      </c>
      <c r="C6460">
        <v>6495.14990234375</v>
      </c>
      <c r="D6460">
        <v>2.105978915952988E-3</v>
      </c>
      <c r="E6460">
        <v>45514.94921875</v>
      </c>
      <c r="F6460">
        <v>2.5129445856442172E-3</v>
      </c>
      <c r="G6460">
        <v>21798.69921875</v>
      </c>
      <c r="H6460">
        <v>4.5302683923460494E-3</v>
      </c>
      <c r="I6460">
        <v>2394.889892578125</v>
      </c>
      <c r="J6460">
        <v>1.605923619993677E-3</v>
      </c>
      <c r="K6460">
        <v>23762.30078125</v>
      </c>
      <c r="L6460">
        <v>4.6448201819826451E-3</v>
      </c>
    </row>
    <row r="6461" spans="1:12" x14ac:dyDescent="0.25">
      <c r="A6461" s="1">
        <v>45909</v>
      </c>
      <c r="B6461">
        <v>9382</v>
      </c>
      <c r="C6461">
        <v>6512.60986328125</v>
      </c>
      <c r="D6461">
        <v>2.6881536531127011E-3</v>
      </c>
      <c r="E6461">
        <v>45711.33984375</v>
      </c>
      <c r="F6461">
        <v>4.3148598069642219E-3</v>
      </c>
      <c r="G6461">
        <v>21879.490234375</v>
      </c>
      <c r="H6461">
        <v>3.7062310376532182E-3</v>
      </c>
      <c r="I6461">
        <v>2381.820068359375</v>
      </c>
      <c r="J6461">
        <v>-5.4573800070115697E-3</v>
      </c>
      <c r="K6461">
        <v>23839.80078125</v>
      </c>
      <c r="L6461">
        <v>3.2614686899827832E-3</v>
      </c>
    </row>
    <row r="6462" spans="1:12" x14ac:dyDescent="0.25">
      <c r="A6462" s="1">
        <v>45910</v>
      </c>
      <c r="B6462">
        <v>9383</v>
      </c>
      <c r="C6462">
        <v>6532.0400390625</v>
      </c>
      <c r="D6462">
        <v>2.9834699435626888E-3</v>
      </c>
      <c r="E6462">
        <v>45490.921875</v>
      </c>
      <c r="F6462">
        <v>-4.821953797535361E-3</v>
      </c>
      <c r="G6462">
        <v>21886.060546875</v>
      </c>
      <c r="H6462">
        <v>3.0029550184296211E-4</v>
      </c>
      <c r="I6462">
        <v>2378.010009765625</v>
      </c>
      <c r="J6462">
        <v>-1.5996416540290379E-3</v>
      </c>
      <c r="K6462">
        <v>23849.26953125</v>
      </c>
      <c r="L6462">
        <v>3.9718242978969981E-4</v>
      </c>
    </row>
    <row r="6463" spans="1:12" x14ac:dyDescent="0.25">
      <c r="A6463" s="1">
        <v>45911</v>
      </c>
      <c r="B6463">
        <v>9384</v>
      </c>
      <c r="C6463">
        <v>6587.47021484375</v>
      </c>
      <c r="D6463">
        <v>8.4858903879598824E-3</v>
      </c>
      <c r="E6463">
        <v>46108</v>
      </c>
      <c r="F6463">
        <v>1.356486304444671E-2</v>
      </c>
      <c r="G6463">
        <v>22043.0703125</v>
      </c>
      <c r="H6463">
        <v>7.1739619512027897E-3</v>
      </c>
      <c r="I6463">
        <v>2421.530029296875</v>
      </c>
      <c r="J6463">
        <v>1.8301024534181479E-2</v>
      </c>
      <c r="K6463">
        <v>23992.560546875</v>
      </c>
      <c r="L6463">
        <v>6.0081930575375253E-3</v>
      </c>
    </row>
    <row r="6464" spans="1:12" x14ac:dyDescent="0.25">
      <c r="A6464" s="1">
        <v>45912</v>
      </c>
      <c r="B6464">
        <v>9385</v>
      </c>
      <c r="C6464">
        <v>6584.2900390625</v>
      </c>
      <c r="D6464">
        <v>-4.8276131466740152E-4</v>
      </c>
      <c r="E6464">
        <v>45834.21875</v>
      </c>
      <c r="F6464">
        <v>-5.9378253231543443E-3</v>
      </c>
      <c r="G6464">
        <v>22141.099609375</v>
      </c>
      <c r="H6464">
        <v>4.4471707201065858E-3</v>
      </c>
      <c r="I6464">
        <v>2397.06005859375</v>
      </c>
      <c r="J6464">
        <v>-1.010516921412297E-2</v>
      </c>
      <c r="K6464">
        <v>24092.189453125</v>
      </c>
      <c r="L6464">
        <v>4.1524916048603089E-3</v>
      </c>
    </row>
    <row r="6465" spans="1:12" x14ac:dyDescent="0.25">
      <c r="A6465" s="1">
        <v>45915</v>
      </c>
      <c r="B6465">
        <v>9388</v>
      </c>
      <c r="C6465">
        <v>6615.27978515625</v>
      </c>
      <c r="D6465">
        <v>4.7066192269626939E-3</v>
      </c>
      <c r="E6465">
        <v>45883.44921875</v>
      </c>
      <c r="F6465">
        <v>1.0740985685504521E-3</v>
      </c>
      <c r="G6465">
        <v>22348.75</v>
      </c>
      <c r="H6465">
        <v>9.3785039717302343E-3</v>
      </c>
      <c r="I6465">
        <v>2405.1298828125</v>
      </c>
      <c r="J6465">
        <v>3.3665507002291761E-3</v>
      </c>
      <c r="K6465">
        <v>24293.779296875</v>
      </c>
      <c r="L6465">
        <v>8.3674356015763784E-3</v>
      </c>
    </row>
    <row r="6466" spans="1:12" x14ac:dyDescent="0.25">
      <c r="A6466" s="1">
        <v>45916</v>
      </c>
      <c r="B6466">
        <v>9389</v>
      </c>
      <c r="C6466">
        <v>6606.759765625</v>
      </c>
      <c r="D6466">
        <v>-1.287930338240262E-3</v>
      </c>
      <c r="E6466">
        <v>45757.8984375</v>
      </c>
      <c r="F6466">
        <v>-2.736297802099275E-3</v>
      </c>
      <c r="G6466">
        <v>22333.9609375</v>
      </c>
      <c r="H6466">
        <v>-6.6174003020302852E-4</v>
      </c>
      <c r="I6466">
        <v>2403.030029296875</v>
      </c>
      <c r="J6466">
        <v>-8.7307281433357531E-4</v>
      </c>
      <c r="K6466">
        <v>24274.25</v>
      </c>
      <c r="L6466">
        <v>-8.0388055873681363E-4</v>
      </c>
    </row>
    <row r="6467" spans="1:12" x14ac:dyDescent="0.25">
      <c r="A6467" s="1">
        <v>45917</v>
      </c>
      <c r="B6467">
        <v>9390</v>
      </c>
      <c r="C6467">
        <v>6600.35009765625</v>
      </c>
      <c r="D6467">
        <v>-9.7016816051032073E-4</v>
      </c>
      <c r="E6467">
        <v>46018.3203125</v>
      </c>
      <c r="F6467">
        <v>5.6912988553377009E-3</v>
      </c>
      <c r="G6467">
        <v>22261.330078125</v>
      </c>
      <c r="H6467">
        <v>-3.252036644026179E-3</v>
      </c>
      <c r="I6467">
        <v>2407.340087890625</v>
      </c>
      <c r="J6467">
        <v>1.7935933139425759E-3</v>
      </c>
      <c r="K6467">
        <v>24223.689453125</v>
      </c>
      <c r="L6467">
        <v>-2.0828881170376068E-3</v>
      </c>
    </row>
    <row r="6468" spans="1:12" x14ac:dyDescent="0.25">
      <c r="A6468" s="1">
        <v>45918</v>
      </c>
      <c r="B6468">
        <v>9391</v>
      </c>
      <c r="C6468">
        <v>6631.9599609375</v>
      </c>
      <c r="D6468">
        <v>4.7891191851283654E-3</v>
      </c>
      <c r="E6468">
        <v>46142.421875</v>
      </c>
      <c r="F6468">
        <v>2.6967860116853259E-3</v>
      </c>
      <c r="G6468">
        <v>22470.720703125</v>
      </c>
      <c r="H6468">
        <v>9.4060248990133211E-3</v>
      </c>
      <c r="I6468">
        <v>2467.699951171875</v>
      </c>
      <c r="J6468">
        <v>2.5073259729637479E-2</v>
      </c>
      <c r="K6468">
        <v>24454.890625</v>
      </c>
      <c r="L6468">
        <v>9.5444243669979834E-3</v>
      </c>
    </row>
    <row r="6469" spans="1:12" x14ac:dyDescent="0.25">
      <c r="A6469" s="1">
        <v>45919</v>
      </c>
      <c r="B6469">
        <v>9392</v>
      </c>
      <c r="C6469">
        <v>6664.35986328125</v>
      </c>
      <c r="D6469">
        <v>4.8854188708296054E-3</v>
      </c>
      <c r="E6469">
        <v>46315.26953125</v>
      </c>
      <c r="F6469">
        <v>3.7459597746785089E-3</v>
      </c>
      <c r="G6469">
        <v>22631.48046875</v>
      </c>
      <c r="H6469">
        <v>7.1541882322734276E-3</v>
      </c>
      <c r="I6469">
        <v>2448.77001953125</v>
      </c>
      <c r="J6469">
        <v>-7.6710832010331584E-3</v>
      </c>
      <c r="K6469">
        <v>24626.25</v>
      </c>
      <c r="L6469">
        <v>7.0071617832068167E-3</v>
      </c>
    </row>
    <row r="6470" spans="1:12" x14ac:dyDescent="0.25">
      <c r="A6470" s="1">
        <v>45922</v>
      </c>
      <c r="B6470">
        <v>9395</v>
      </c>
      <c r="C6470">
        <v>6693.75</v>
      </c>
      <c r="D6470">
        <v>4.4100464743330736E-3</v>
      </c>
      <c r="E6470">
        <v>46381.5390625</v>
      </c>
      <c r="F6470">
        <v>1.430835487317816E-3</v>
      </c>
      <c r="G6470">
        <v>22788.98046875</v>
      </c>
      <c r="H6470">
        <v>6.9593326082877383E-3</v>
      </c>
      <c r="I6470">
        <v>2463.340087890625</v>
      </c>
      <c r="J6470">
        <v>5.9499537495006924E-3</v>
      </c>
      <c r="K6470">
        <v>24761.0703125</v>
      </c>
      <c r="L6470">
        <v>5.4746586467691039E-3</v>
      </c>
    </row>
    <row r="6471" spans="1:12" x14ac:dyDescent="0.25">
      <c r="A6471" s="1">
        <v>45923</v>
      </c>
      <c r="B6471">
        <v>9396</v>
      </c>
      <c r="C6471">
        <v>6656.919921875</v>
      </c>
      <c r="D6471">
        <v>-5.5021591970121353E-3</v>
      </c>
      <c r="E6471">
        <v>46292.78125</v>
      </c>
      <c r="F6471">
        <v>-1.9136452626205001E-3</v>
      </c>
      <c r="G6471">
        <v>22573.470703125</v>
      </c>
      <c r="H6471">
        <v>-9.4567532725091663E-3</v>
      </c>
      <c r="I6471">
        <v>2457.510009765625</v>
      </c>
      <c r="J6471">
        <v>-2.366736998135055E-3</v>
      </c>
      <c r="K6471">
        <v>24580.169921875</v>
      </c>
      <c r="L6471">
        <v>-7.3058388971851676E-3</v>
      </c>
    </row>
    <row r="6472" spans="1:12" x14ac:dyDescent="0.25">
      <c r="A6472" s="1">
        <v>45924</v>
      </c>
      <c r="B6472">
        <v>9397</v>
      </c>
      <c r="C6472">
        <v>6637.97021484375</v>
      </c>
      <c r="D6472">
        <v>-2.8466178433332878E-3</v>
      </c>
      <c r="E6472">
        <v>46121.28125</v>
      </c>
      <c r="F6472">
        <v>-3.704681277926003E-3</v>
      </c>
      <c r="G6472">
        <v>22497.859375</v>
      </c>
      <c r="H6472">
        <v>-3.3495659183030439E-3</v>
      </c>
      <c r="I6472">
        <v>2434.97998046875</v>
      </c>
      <c r="J6472">
        <v>-9.1678280891411834E-3</v>
      </c>
      <c r="K6472">
        <v>24503.5703125</v>
      </c>
      <c r="L6472">
        <v>-3.116317324837969E-3</v>
      </c>
    </row>
    <row r="6473" spans="1:12" x14ac:dyDescent="0.25">
      <c r="A6473" s="1">
        <v>45925</v>
      </c>
      <c r="B6473">
        <v>9398</v>
      </c>
      <c r="C6473">
        <v>6604.72021484375</v>
      </c>
      <c r="D6473">
        <v>-5.0090613431266204E-3</v>
      </c>
      <c r="E6473">
        <v>45947.3203125</v>
      </c>
      <c r="F6473">
        <v>-3.7718149362990778E-3</v>
      </c>
      <c r="G6473">
        <v>22384.69921875</v>
      </c>
      <c r="H6473">
        <v>-5.0298188091505436E-3</v>
      </c>
      <c r="I6473">
        <v>2411.0400390625</v>
      </c>
      <c r="J6473">
        <v>-9.8316789453198883E-3</v>
      </c>
      <c r="K6473">
        <v>24397.310546875</v>
      </c>
      <c r="L6473">
        <v>-4.3365013453078296E-3</v>
      </c>
    </row>
    <row r="6474" spans="1:12" x14ac:dyDescent="0.25">
      <c r="A6474" s="1">
        <v>45926</v>
      </c>
      <c r="B6474">
        <v>9399</v>
      </c>
      <c r="C6474">
        <v>6643.7001953125</v>
      </c>
      <c r="D6474">
        <v>5.9018367471712629E-3</v>
      </c>
      <c r="E6474">
        <v>46247.2890625</v>
      </c>
      <c r="F6474">
        <v>6.5285363316038847E-3</v>
      </c>
      <c r="G6474">
        <v>22484.0703125</v>
      </c>
      <c r="H6474">
        <v>4.4392418579726201E-3</v>
      </c>
      <c r="I6474">
        <v>2434.320068359375</v>
      </c>
      <c r="J6474">
        <v>9.6555963068647443E-3</v>
      </c>
      <c r="K6474">
        <v>24503.849609375</v>
      </c>
      <c r="L6474">
        <v>4.3668363484288264E-3</v>
      </c>
    </row>
    <row r="6475" spans="1:12" x14ac:dyDescent="0.25">
      <c r="A6475" s="1">
        <v>45929</v>
      </c>
      <c r="B6475">
        <v>9402</v>
      </c>
      <c r="C6475">
        <v>6661.2099609375</v>
      </c>
      <c r="D6475">
        <v>2.6355442163621401E-3</v>
      </c>
      <c r="E6475">
        <v>46316.0703125</v>
      </c>
      <c r="F6475">
        <v>1.487249337080998E-3</v>
      </c>
      <c r="G6475">
        <v>22591.150390625</v>
      </c>
      <c r="H6475">
        <v>4.7624863575288501E-3</v>
      </c>
      <c r="I6475">
        <v>2435.25</v>
      </c>
      <c r="J6475">
        <v>3.8200878048533232E-4</v>
      </c>
      <c r="K6475">
        <v>24611.349609375</v>
      </c>
      <c r="L6475">
        <v>4.3870657759370602E-3</v>
      </c>
    </row>
    <row r="6476" spans="1:12" x14ac:dyDescent="0.25">
      <c r="A6476" s="1">
        <v>45930</v>
      </c>
      <c r="B6476">
        <v>9403</v>
      </c>
      <c r="C6476">
        <v>6688.4599609375</v>
      </c>
      <c r="D6476">
        <v>4.0908483833717044E-3</v>
      </c>
      <c r="E6476">
        <v>46397.890625</v>
      </c>
      <c r="F6476">
        <v>1.766564217299704E-3</v>
      </c>
      <c r="G6476">
        <v>22660.009765625</v>
      </c>
      <c r="H6476">
        <v>3.048068549381E-3</v>
      </c>
      <c r="I6476">
        <v>2436.47998046875</v>
      </c>
      <c r="J6476">
        <v>5.0507359357365722E-4</v>
      </c>
      <c r="K6476">
        <v>24679.990234375</v>
      </c>
      <c r="L6476">
        <v>2.788982566557463E-3</v>
      </c>
    </row>
    <row r="6477" spans="1:12" x14ac:dyDescent="0.25">
      <c r="A6477" s="1">
        <v>45931</v>
      </c>
      <c r="B6477">
        <v>9404</v>
      </c>
      <c r="C6477">
        <v>6711.2001953125</v>
      </c>
      <c r="D6477">
        <v>3.3999208349619892E-3</v>
      </c>
      <c r="E6477">
        <v>46441.1015625</v>
      </c>
      <c r="F6477">
        <v>9.313125428318525E-4</v>
      </c>
      <c r="G6477">
        <v>22755.16015625</v>
      </c>
      <c r="H6477">
        <v>4.1990445551061129E-3</v>
      </c>
      <c r="I6477">
        <v>2442.35009765625</v>
      </c>
      <c r="J6477">
        <v>2.4092614076682839E-3</v>
      </c>
      <c r="K6477">
        <v>24800.859375</v>
      </c>
      <c r="L6477">
        <v>4.8974549615765639E-3</v>
      </c>
    </row>
    <row r="6478" spans="1:12" x14ac:dyDescent="0.25">
      <c r="A6478" s="1">
        <v>45932</v>
      </c>
      <c r="B6478">
        <v>9405</v>
      </c>
      <c r="C6478">
        <v>6715.35009765625</v>
      </c>
      <c r="D6478">
        <v>6.1835472389115687E-4</v>
      </c>
      <c r="E6478">
        <v>46519.71875</v>
      </c>
      <c r="F6478">
        <v>1.692836406866904E-3</v>
      </c>
      <c r="G6478">
        <v>22844.05078125</v>
      </c>
      <c r="H6478">
        <v>3.9063941712396133E-3</v>
      </c>
      <c r="I6478">
        <v>2458.489990234375</v>
      </c>
      <c r="J6478">
        <v>6.6083452137404297E-3</v>
      </c>
      <c r="K6478">
        <v>24892.759765625</v>
      </c>
      <c r="L6478">
        <v>3.7055325073791501E-3</v>
      </c>
    </row>
    <row r="6479" spans="1:12" x14ac:dyDescent="0.25">
      <c r="A6479" s="1">
        <v>45933</v>
      </c>
      <c r="B6479">
        <v>9406</v>
      </c>
      <c r="C6479">
        <v>6715.7900390625</v>
      </c>
      <c r="D6479">
        <v>6.5512802735812059E-5</v>
      </c>
      <c r="E6479">
        <v>46758.28125</v>
      </c>
      <c r="F6479">
        <v>5.1282016832916444E-3</v>
      </c>
      <c r="G6479">
        <v>22780.509765625</v>
      </c>
      <c r="H6479">
        <v>-2.781512623722282E-3</v>
      </c>
      <c r="I6479">
        <v>2476.179931640625</v>
      </c>
      <c r="J6479">
        <v>7.195449839746404E-3</v>
      </c>
      <c r="K6479">
        <v>24785.51953125</v>
      </c>
      <c r="L6479">
        <v>-4.3080893956599642E-3</v>
      </c>
    </row>
    <row r="6480" spans="1:12" x14ac:dyDescent="0.25">
      <c r="A6480" s="1">
        <v>45936</v>
      </c>
      <c r="B6480">
        <v>9409</v>
      </c>
      <c r="C6480">
        <v>6740.27978515625</v>
      </c>
      <c r="D6480">
        <v>3.6465919796933029E-3</v>
      </c>
      <c r="E6480">
        <v>46694.96875</v>
      </c>
      <c r="F6480">
        <v>-1.354038221838993E-3</v>
      </c>
      <c r="G6480">
        <v>22941.669921875</v>
      </c>
      <c r="H6480">
        <v>7.0744754137672672E-3</v>
      </c>
      <c r="I6480">
        <v>2486.35009765625</v>
      </c>
      <c r="J6480">
        <v>4.107199919388238E-3</v>
      </c>
      <c r="K6480">
        <v>24978.560546875</v>
      </c>
      <c r="L6480">
        <v>7.7884595229731346E-3</v>
      </c>
    </row>
    <row r="6481" spans="1:12" x14ac:dyDescent="0.25">
      <c r="A6481" s="1">
        <v>45937</v>
      </c>
      <c r="B6481">
        <v>9410</v>
      </c>
      <c r="C6481">
        <v>6714.58984375</v>
      </c>
      <c r="D6481">
        <v>-3.8114057910215719E-3</v>
      </c>
      <c r="E6481">
        <v>46602.98046875</v>
      </c>
      <c r="F6481">
        <v>-1.9699827136087089E-3</v>
      </c>
      <c r="G6481">
        <v>22788.359375</v>
      </c>
      <c r="H6481">
        <v>-6.6826236885579871E-3</v>
      </c>
      <c r="I6481">
        <v>2458.419921875</v>
      </c>
      <c r="J6481">
        <v>-1.123340426095998E-2</v>
      </c>
      <c r="K6481">
        <v>24840.23046875</v>
      </c>
      <c r="L6481">
        <v>-5.5379523517942184E-3</v>
      </c>
    </row>
    <row r="6482" spans="1:12" x14ac:dyDescent="0.25">
      <c r="A6482" s="1">
        <v>45938</v>
      </c>
      <c r="B6482">
        <v>9411</v>
      </c>
      <c r="C6482">
        <v>6753.72021484375</v>
      </c>
      <c r="D6482">
        <v>5.8276636405680824E-3</v>
      </c>
      <c r="E6482">
        <v>46601.78125</v>
      </c>
      <c r="F6482">
        <v>-2.57326621160292E-5</v>
      </c>
      <c r="G6482">
        <v>23043.380859375</v>
      </c>
      <c r="H6482">
        <v>1.1190866362006391E-2</v>
      </c>
      <c r="I6482">
        <v>2483.989990234375</v>
      </c>
      <c r="J6482">
        <v>1.040101739001242E-2</v>
      </c>
      <c r="K6482">
        <v>25136.619140625</v>
      </c>
      <c r="L6482">
        <v>1.1931800401283169E-2</v>
      </c>
    </row>
    <row r="6483" spans="1:12" x14ac:dyDescent="0.25">
      <c r="A6483" s="1">
        <v>45939</v>
      </c>
      <c r="B6483">
        <v>9412</v>
      </c>
      <c r="C6483">
        <v>6735.10986328125</v>
      </c>
      <c r="D6483">
        <v>-2.755570407195318E-3</v>
      </c>
      <c r="E6483">
        <v>46358.421875</v>
      </c>
      <c r="F6483">
        <v>-5.2221045735242333E-3</v>
      </c>
      <c r="G6483">
        <v>23024.630859375</v>
      </c>
      <c r="H6483">
        <v>-8.1368268460357829E-4</v>
      </c>
      <c r="I6483">
        <v>2468.85009765625</v>
      </c>
      <c r="J6483">
        <v>-6.0949893669646196E-3</v>
      </c>
      <c r="K6483">
        <v>25098.1796875</v>
      </c>
      <c r="L6483">
        <v>-1.529221289066518E-3</v>
      </c>
    </row>
    <row r="6484" spans="1:12" x14ac:dyDescent="0.25">
      <c r="A6484" s="1">
        <v>45940</v>
      </c>
      <c r="B6484">
        <v>9413</v>
      </c>
      <c r="C6484">
        <v>6552.509765625</v>
      </c>
      <c r="D6484">
        <v>-2.7111673211413612E-2</v>
      </c>
      <c r="E6484">
        <v>45479.6015625</v>
      </c>
      <c r="F6484">
        <v>-1.8957080007374619E-2</v>
      </c>
      <c r="G6484">
        <v>22204.4296875</v>
      </c>
      <c r="H6484">
        <v>-3.5622771843095043E-2</v>
      </c>
      <c r="I6484">
        <v>2394.590087890625</v>
      </c>
      <c r="J6484">
        <v>-3.007878438473122E-2</v>
      </c>
      <c r="K6484">
        <v>24221.740234375</v>
      </c>
      <c r="L6484">
        <v>-3.4920439013412019E-2</v>
      </c>
    </row>
    <row r="6485" spans="1:12" x14ac:dyDescent="0.25">
      <c r="A6485" s="1">
        <v>45943</v>
      </c>
      <c r="B6485">
        <v>9416</v>
      </c>
      <c r="C6485">
        <v>6654.72021484375</v>
      </c>
      <c r="D6485">
        <v>1.559867178755758E-2</v>
      </c>
      <c r="E6485">
        <v>46067.578125</v>
      </c>
      <c r="F6485">
        <v>1.292835781975743E-2</v>
      </c>
      <c r="G6485">
        <v>22694.609375</v>
      </c>
      <c r="H6485">
        <v>2.207576120615018E-2</v>
      </c>
      <c r="I6485">
        <v>2461.419921875</v>
      </c>
      <c r="J6485">
        <v>2.7908673940617801E-2</v>
      </c>
      <c r="K6485">
        <v>24750.25</v>
      </c>
      <c r="L6485">
        <v>2.1819644687417931E-2</v>
      </c>
    </row>
    <row r="6486" spans="1:12" x14ac:dyDescent="0.25">
      <c r="A6486" s="1">
        <v>45944</v>
      </c>
      <c r="B6486">
        <v>9417</v>
      </c>
      <c r="C6486">
        <v>6644.31005859375</v>
      </c>
      <c r="D6486">
        <v>-1.5643266604626891E-3</v>
      </c>
      <c r="E6486">
        <v>46270.4609375</v>
      </c>
      <c r="F6486">
        <v>4.4040260147710786E-3</v>
      </c>
      <c r="G6486">
        <v>22521.69921875</v>
      </c>
      <c r="H6486">
        <v>-7.6189968019663157E-3</v>
      </c>
      <c r="I6486">
        <v>2495.5</v>
      </c>
      <c r="J6486">
        <v>1.384569850196038E-2</v>
      </c>
      <c r="K6486">
        <v>24579.3203125</v>
      </c>
      <c r="L6486">
        <v>-6.9061802406036321E-3</v>
      </c>
    </row>
    <row r="6487" spans="1:12" x14ac:dyDescent="0.25">
      <c r="A6487" s="1">
        <v>45945</v>
      </c>
      <c r="B6487">
        <v>9418</v>
      </c>
      <c r="C6487">
        <v>6671.06005859375</v>
      </c>
      <c r="D6487">
        <v>4.0260011595036893E-3</v>
      </c>
      <c r="E6487">
        <v>46253.30859375</v>
      </c>
      <c r="F6487">
        <v>-3.7069749041762629E-4</v>
      </c>
      <c r="G6487">
        <v>22670.080078125</v>
      </c>
      <c r="H6487">
        <v>6.588350991361569E-3</v>
      </c>
      <c r="I6487">
        <v>2519.75</v>
      </c>
      <c r="J6487">
        <v>9.7174914846724914E-3</v>
      </c>
      <c r="K6487">
        <v>24745.359375</v>
      </c>
      <c r="L6487">
        <v>6.7552340906498198E-3</v>
      </c>
    </row>
    <row r="6488" spans="1:12" x14ac:dyDescent="0.25">
      <c r="A6488" s="1">
        <v>45946</v>
      </c>
      <c r="B6488">
        <v>9419</v>
      </c>
      <c r="C6488">
        <v>6629.06982421875</v>
      </c>
      <c r="D6488">
        <v>-6.2943870998294349E-3</v>
      </c>
      <c r="E6488">
        <v>45952.23828125</v>
      </c>
      <c r="F6488">
        <v>-6.5091627313484954E-3</v>
      </c>
      <c r="G6488">
        <v>22562.5390625</v>
      </c>
      <c r="H6488">
        <v>-4.7437422035738752E-3</v>
      </c>
      <c r="I6488">
        <v>2467.02001953125</v>
      </c>
      <c r="J6488">
        <v>-2.0926671482786041E-2</v>
      </c>
      <c r="K6488">
        <v>24657.240234375</v>
      </c>
      <c r="L6488">
        <v>-3.561037012621671E-3</v>
      </c>
    </row>
    <row r="6489" spans="1:12" x14ac:dyDescent="0.25">
      <c r="A6489" s="1">
        <v>45947</v>
      </c>
      <c r="B6489">
        <v>9420</v>
      </c>
      <c r="C6489">
        <v>6664.009765625</v>
      </c>
      <c r="D6489">
        <v>5.2707155502571554E-3</v>
      </c>
      <c r="E6489">
        <v>46190.609375</v>
      </c>
      <c r="F6489">
        <v>5.1873663322132826E-3</v>
      </c>
      <c r="G6489">
        <v>22679.970703125</v>
      </c>
      <c r="H6489">
        <v>5.204717443356266E-3</v>
      </c>
      <c r="I6489">
        <v>2452.169921875</v>
      </c>
      <c r="J6489">
        <v>-6.0194475677872727E-3</v>
      </c>
      <c r="K6489">
        <v>24817.94921875</v>
      </c>
      <c r="L6489">
        <v>6.5177198602686106E-3</v>
      </c>
    </row>
    <row r="6490" spans="1:12" x14ac:dyDescent="0.25">
      <c r="A6490" s="1">
        <v>45950</v>
      </c>
      <c r="B6490">
        <v>9423</v>
      </c>
      <c r="C6490">
        <v>6735.1298828125</v>
      </c>
      <c r="D6490">
        <v>1.0672270853256951E-2</v>
      </c>
      <c r="E6490">
        <v>46706.578125</v>
      </c>
      <c r="F6490">
        <v>1.1170425265687459E-2</v>
      </c>
      <c r="G6490">
        <v>22990.5390625</v>
      </c>
      <c r="H6490">
        <v>1.369350796084623E-2</v>
      </c>
      <c r="I6490">
        <v>2499.909912109375</v>
      </c>
      <c r="J6490">
        <v>1.9468467420834971E-2</v>
      </c>
      <c r="K6490">
        <v>25141.01953125</v>
      </c>
      <c r="L6490">
        <v>1.301760712186173E-2</v>
      </c>
    </row>
    <row r="6491" spans="1:12" x14ac:dyDescent="0.25">
      <c r="A6491" s="1">
        <v>45951</v>
      </c>
      <c r="B6491">
        <v>9424</v>
      </c>
      <c r="C6491">
        <v>6735.35009765625</v>
      </c>
      <c r="D6491">
        <v>3.2696450934288628E-5</v>
      </c>
      <c r="E6491">
        <v>46924.73828125</v>
      </c>
      <c r="F6491">
        <v>4.6708657539873411E-3</v>
      </c>
      <c r="G6491">
        <v>22953.669921875</v>
      </c>
      <c r="H6491">
        <v>-1.6036657742026781E-3</v>
      </c>
      <c r="I6491">
        <v>2487.68994140625</v>
      </c>
      <c r="J6491">
        <v>-4.8881644270188929E-3</v>
      </c>
      <c r="K6491">
        <v>25127.130859375</v>
      </c>
      <c r="L6491">
        <v>-5.5243073407329479E-4</v>
      </c>
    </row>
    <row r="6492" spans="1:12" x14ac:dyDescent="0.25">
      <c r="A6492" s="1">
        <v>45952</v>
      </c>
      <c r="B6492">
        <v>9425</v>
      </c>
      <c r="C6492">
        <v>6699.39990234375</v>
      </c>
      <c r="D6492">
        <v>-5.3375392208654393E-3</v>
      </c>
      <c r="E6492">
        <v>46590.41015625</v>
      </c>
      <c r="F6492">
        <v>-7.1247733550724446E-3</v>
      </c>
      <c r="G6492">
        <v>22740.400390625</v>
      </c>
      <c r="H6492">
        <v>-9.2913042653258726E-3</v>
      </c>
      <c r="I6492">
        <v>2451.550048828125</v>
      </c>
      <c r="J6492">
        <v>-1.4527490736122689E-2</v>
      </c>
      <c r="K6492">
        <v>24879.009765625</v>
      </c>
      <c r="L6492">
        <v>-9.8746289474361815E-3</v>
      </c>
    </row>
    <row r="6493" spans="1:12" x14ac:dyDescent="0.25">
      <c r="A6493" s="1">
        <v>45953</v>
      </c>
      <c r="B6493">
        <v>9426</v>
      </c>
      <c r="C6493">
        <v>6738.43994140625</v>
      </c>
      <c r="D6493">
        <v>5.8273934429324834E-3</v>
      </c>
      <c r="E6493">
        <v>46734.609375</v>
      </c>
      <c r="F6493">
        <v>3.0950407662520001E-3</v>
      </c>
      <c r="G6493">
        <v>22941.80078125</v>
      </c>
      <c r="H6493">
        <v>8.8565015200008368E-3</v>
      </c>
      <c r="I6493">
        <v>2482.659912109375</v>
      </c>
      <c r="J6493">
        <v>1.268987483903139E-2</v>
      </c>
      <c r="K6493">
        <v>25097.41015625</v>
      </c>
      <c r="L6493">
        <v>8.7785001365592308E-3</v>
      </c>
    </row>
    <row r="6494" spans="1:12" x14ac:dyDescent="0.25">
      <c r="A6494" s="1">
        <v>45954</v>
      </c>
      <c r="B6494">
        <v>9427</v>
      </c>
      <c r="C6494">
        <v>6791.68994140625</v>
      </c>
      <c r="D6494">
        <v>7.9024225878738807E-3</v>
      </c>
      <c r="E6494">
        <v>47207.12109375</v>
      </c>
      <c r="F6494">
        <v>1.011053104046611E-2</v>
      </c>
      <c r="G6494">
        <v>23204.869140625</v>
      </c>
      <c r="H6494">
        <v>1.146677028029996E-2</v>
      </c>
      <c r="I6494">
        <v>2513.469970703125</v>
      </c>
      <c r="J6494">
        <v>1.241010032967926E-2</v>
      </c>
      <c r="K6494">
        <v>25358.16015625</v>
      </c>
      <c r="L6494">
        <v>1.0389518216287639E-2</v>
      </c>
    </row>
    <row r="6495" spans="1:12" x14ac:dyDescent="0.25">
      <c r="A6495" s="1">
        <v>45957</v>
      </c>
      <c r="B6495">
        <v>9430</v>
      </c>
      <c r="C6495">
        <v>6875.16015625</v>
      </c>
      <c r="D6495">
        <v>1.2290050865671139E-2</v>
      </c>
      <c r="E6495">
        <v>47544.58984375</v>
      </c>
      <c r="F6495">
        <v>7.1486831262133066E-3</v>
      </c>
      <c r="G6495">
        <v>23637.4609375</v>
      </c>
      <c r="H6495">
        <v>1.864228555883796E-2</v>
      </c>
      <c r="I6495">
        <v>2520.43994140625</v>
      </c>
      <c r="J6495">
        <v>2.7730471357789721E-3</v>
      </c>
      <c r="K6495">
        <v>25821.55078125</v>
      </c>
      <c r="L6495">
        <v>1.8273826734459989E-2</v>
      </c>
    </row>
    <row r="6496" spans="1:12" x14ac:dyDescent="0.25">
      <c r="A6496" s="1">
        <v>45958</v>
      </c>
      <c r="B6496">
        <v>9431</v>
      </c>
      <c r="C6496">
        <v>6890.89013671875</v>
      </c>
      <c r="D6496">
        <v>2.2879438603986561E-3</v>
      </c>
      <c r="E6496">
        <v>47706.37109375</v>
      </c>
      <c r="F6496">
        <v>3.4027267988150371E-3</v>
      </c>
      <c r="G6496">
        <v>23827.490234375</v>
      </c>
      <c r="H6496">
        <v>8.0393278016390735E-3</v>
      </c>
      <c r="I6496">
        <v>2506.64990234375</v>
      </c>
      <c r="J6496">
        <v>-5.4712825471279203E-3</v>
      </c>
      <c r="K6496">
        <v>26012.150390625</v>
      </c>
      <c r="L6496">
        <v>7.3814160500926818E-3</v>
      </c>
    </row>
    <row r="6497" spans="1:12" x14ac:dyDescent="0.25">
      <c r="A6497" s="1">
        <v>45959</v>
      </c>
      <c r="B6497">
        <v>9432</v>
      </c>
      <c r="C6497">
        <v>6890.58984375</v>
      </c>
      <c r="D6497">
        <v>-4.3578255173426512E-5</v>
      </c>
      <c r="E6497">
        <v>47632</v>
      </c>
      <c r="F6497">
        <v>-1.5589342061640421E-3</v>
      </c>
      <c r="G6497">
        <v>23958.470703125</v>
      </c>
      <c r="H6497">
        <v>5.4970316832210209E-3</v>
      </c>
      <c r="I6497">
        <v>2484.81005859375</v>
      </c>
      <c r="J6497">
        <v>-8.7127618937049567E-3</v>
      </c>
      <c r="K6497">
        <v>26119.849609375</v>
      </c>
      <c r="L6497">
        <v>4.1403427680017924E-3</v>
      </c>
    </row>
    <row r="6498" spans="1:12" x14ac:dyDescent="0.25">
      <c r="A6498" s="1">
        <v>45960</v>
      </c>
      <c r="B6498">
        <v>9433</v>
      </c>
      <c r="C6498">
        <v>6822.33984375</v>
      </c>
      <c r="D6498">
        <v>-9.9048124395192394E-3</v>
      </c>
      <c r="E6498">
        <v>47522.12109375</v>
      </c>
      <c r="F6498">
        <v>-2.3068295736059512E-3</v>
      </c>
      <c r="G6498">
        <v>23581.140625</v>
      </c>
      <c r="H6498">
        <v>-1.574933904590925E-2</v>
      </c>
      <c r="I6498">
        <v>2465.949951171875</v>
      </c>
      <c r="J6498">
        <v>-7.5901606067019234E-3</v>
      </c>
      <c r="K6498">
        <v>25734.810546875</v>
      </c>
      <c r="L6498">
        <v>-1.474124347032235E-2</v>
      </c>
    </row>
    <row r="6499" spans="1:12" x14ac:dyDescent="0.25">
      <c r="A6499" s="1">
        <v>45961</v>
      </c>
      <c r="B6499">
        <v>9434</v>
      </c>
      <c r="C6499">
        <v>6840.2001953125</v>
      </c>
      <c r="D6499">
        <v>2.6179217059763E-3</v>
      </c>
      <c r="E6499">
        <v>47562.87109375</v>
      </c>
      <c r="F6499">
        <v>8.5749539503110483E-4</v>
      </c>
      <c r="G6499">
        <v>23724.9609375</v>
      </c>
      <c r="H6499">
        <v>6.0989548719083686E-3</v>
      </c>
      <c r="I6499">
        <v>2479.3798828125</v>
      </c>
      <c r="J6499">
        <v>5.4461493163082686E-3</v>
      </c>
      <c r="K6499">
        <v>25858.130859375</v>
      </c>
      <c r="L6499">
        <v>4.7919650418788429E-3</v>
      </c>
    </row>
    <row r="6500" spans="1:12" x14ac:dyDescent="0.25">
      <c r="A6500" s="1">
        <v>45964</v>
      </c>
      <c r="B6500">
        <v>9437</v>
      </c>
      <c r="C6500">
        <v>6851.97021484375</v>
      </c>
      <c r="D6500">
        <v>1.7207127269924789E-3</v>
      </c>
      <c r="E6500">
        <v>47336.6796875</v>
      </c>
      <c r="F6500">
        <v>-4.7556297811408577E-3</v>
      </c>
      <c r="G6500">
        <v>23834.720703125</v>
      </c>
      <c r="H6500">
        <v>4.6263412578062546E-3</v>
      </c>
      <c r="I6500">
        <v>2471.239990234375</v>
      </c>
      <c r="J6500">
        <v>-3.2830356632931319E-3</v>
      </c>
      <c r="K6500">
        <v>25972.939453125</v>
      </c>
      <c r="L6500">
        <v>4.439941710186579E-3</v>
      </c>
    </row>
    <row r="6501" spans="1:12" x14ac:dyDescent="0.25">
      <c r="A6501" s="1">
        <v>45965</v>
      </c>
      <c r="B6501">
        <v>9438</v>
      </c>
      <c r="C6501">
        <v>6771.5498046875</v>
      </c>
      <c r="D6501">
        <v>-1.1736830084583819E-2</v>
      </c>
      <c r="E6501">
        <v>47085.23828125</v>
      </c>
      <c r="F6501">
        <v>-5.3117668562714382E-3</v>
      </c>
      <c r="G6501">
        <v>23348.640625</v>
      </c>
      <c r="H6501">
        <v>-2.0393781164017129E-2</v>
      </c>
      <c r="I6501">
        <v>2427.340087890625</v>
      </c>
      <c r="J6501">
        <v>-1.77643217644704E-2</v>
      </c>
      <c r="K6501">
        <v>25435.69921875</v>
      </c>
      <c r="L6501">
        <v>-2.0684614282668771E-2</v>
      </c>
    </row>
    <row r="6502" spans="1:12" x14ac:dyDescent="0.25">
      <c r="A6502" s="1">
        <v>45966</v>
      </c>
      <c r="B6502">
        <v>9439</v>
      </c>
      <c r="C6502">
        <v>6796.2900390625</v>
      </c>
      <c r="D6502">
        <v>3.6535556982648649E-3</v>
      </c>
      <c r="E6502">
        <v>47311</v>
      </c>
      <c r="F6502">
        <v>4.7947451683578723E-3</v>
      </c>
      <c r="G6502">
        <v>23499.80078125</v>
      </c>
      <c r="H6502">
        <v>6.4740452636093959E-3</v>
      </c>
      <c r="I6502">
        <v>2464.780029296875</v>
      </c>
      <c r="J6502">
        <v>1.542426691382404E-2</v>
      </c>
      <c r="K6502">
        <v>25620.029296875</v>
      </c>
      <c r="L6502">
        <v>7.2469043032683533E-3</v>
      </c>
    </row>
    <row r="6503" spans="1:12" x14ac:dyDescent="0.25">
      <c r="A6503" s="1">
        <v>45967</v>
      </c>
      <c r="B6503">
        <v>9440</v>
      </c>
      <c r="C6503">
        <v>6720.31982421875</v>
      </c>
      <c r="D6503">
        <v>-1.117818904241907E-2</v>
      </c>
      <c r="E6503">
        <v>46912.30078125</v>
      </c>
      <c r="F6503">
        <v>-8.4271991450191042E-3</v>
      </c>
      <c r="G6503">
        <v>23053.990234375</v>
      </c>
      <c r="H6503">
        <v>-1.8970822392277539E-2</v>
      </c>
      <c r="I6503">
        <v>2418.820068359375</v>
      </c>
      <c r="J6503">
        <v>-1.8646678564095191E-2</v>
      </c>
      <c r="K6503">
        <v>25130.0390625</v>
      </c>
      <c r="L6503">
        <v>-1.9125280018113311E-2</v>
      </c>
    </row>
    <row r="6504" spans="1:12" x14ac:dyDescent="0.25">
      <c r="A6504" s="1">
        <v>45968</v>
      </c>
      <c r="B6504">
        <v>9441</v>
      </c>
      <c r="C6504">
        <v>6728.7998046875</v>
      </c>
      <c r="D6504">
        <v>1.2618418007710459E-3</v>
      </c>
      <c r="E6504">
        <v>46987.1015625</v>
      </c>
      <c r="F6504">
        <v>1.5944811915917789E-3</v>
      </c>
      <c r="G6504">
        <v>23004.5390625</v>
      </c>
      <c r="H6504">
        <v>-2.1450157379379049E-3</v>
      </c>
      <c r="I6504">
        <v>2432.820068359375</v>
      </c>
      <c r="J6504">
        <v>5.7879460250616077E-3</v>
      </c>
      <c r="K6504">
        <v>25059.810546875</v>
      </c>
      <c r="L6504">
        <v>-2.7946043159876588E-3</v>
      </c>
    </row>
    <row r="6505" spans="1:12" x14ac:dyDescent="0.25">
      <c r="A6505" s="1">
        <v>45971</v>
      </c>
      <c r="B6505">
        <v>9444</v>
      </c>
      <c r="C6505">
        <v>6832.43017578125</v>
      </c>
      <c r="D6505">
        <v>1.540101862170995E-2</v>
      </c>
      <c r="E6505">
        <v>47368.62890625</v>
      </c>
      <c r="F6505">
        <v>8.1198314231514246E-3</v>
      </c>
      <c r="G6505">
        <v>23527.169921875</v>
      </c>
      <c r="H6505">
        <v>2.2718597314864249E-2</v>
      </c>
      <c r="I6505">
        <v>2455.64990234375</v>
      </c>
      <c r="J6505">
        <v>9.384102951670803E-3</v>
      </c>
      <c r="K6505">
        <v>25611.740234375</v>
      </c>
      <c r="L6505">
        <v>2.202449561490516E-2</v>
      </c>
    </row>
    <row r="6506" spans="1:12" x14ac:dyDescent="0.25">
      <c r="A6506" s="1">
        <v>45972</v>
      </c>
      <c r="B6506">
        <v>9445</v>
      </c>
      <c r="C6506">
        <v>6846.60986328125</v>
      </c>
      <c r="D6506">
        <v>2.0753505173405351E-3</v>
      </c>
      <c r="E6506">
        <v>47927.9609375</v>
      </c>
      <c r="F6506">
        <v>1.1808068845670089E-2</v>
      </c>
      <c r="G6506">
        <v>23468.30078125</v>
      </c>
      <c r="H6506">
        <v>-2.5021768797727222E-3</v>
      </c>
      <c r="I6506">
        <v>2458.280029296875</v>
      </c>
      <c r="J6506">
        <v>1.071051272665047E-3</v>
      </c>
      <c r="K6506">
        <v>25533.490234375</v>
      </c>
      <c r="L6506">
        <v>-3.0552394832966678E-3</v>
      </c>
    </row>
    <row r="6507" spans="1:12" x14ac:dyDescent="0.25">
      <c r="A6507" s="1">
        <v>45973</v>
      </c>
      <c r="B6507">
        <v>9446</v>
      </c>
      <c r="C6507">
        <v>6850.919921875</v>
      </c>
      <c r="D6507">
        <v>6.2951718877179985E-4</v>
      </c>
      <c r="E6507">
        <v>48254.8203125</v>
      </c>
      <c r="F6507">
        <v>6.8198055708281746E-3</v>
      </c>
      <c r="G6507">
        <v>23406.4609375</v>
      </c>
      <c r="H6507">
        <v>-2.6350371220488218E-3</v>
      </c>
      <c r="I6507">
        <v>2450.800048828125</v>
      </c>
      <c r="J6507">
        <v>-3.042769895864716E-3</v>
      </c>
      <c r="K6507">
        <v>25517.330078125</v>
      </c>
      <c r="L6507">
        <v>-6.3290040263452862E-4</v>
      </c>
    </row>
    <row r="6508" spans="1:12" x14ac:dyDescent="0.25">
      <c r="A6508" s="1">
        <v>45974</v>
      </c>
      <c r="B6508">
        <v>9447</v>
      </c>
      <c r="C6508">
        <v>6737.490234375</v>
      </c>
      <c r="D6508">
        <v>-1.6556854961596978E-2</v>
      </c>
      <c r="E6508">
        <v>47457.21875</v>
      </c>
      <c r="F6508">
        <v>-1.6528951042293901E-2</v>
      </c>
      <c r="G6508">
        <v>22870.359375</v>
      </c>
      <c r="H6508">
        <v>-2.290399919626895E-2</v>
      </c>
      <c r="I6508">
        <v>2382.97998046875</v>
      </c>
      <c r="J6508">
        <v>-2.767262404446413E-2</v>
      </c>
      <c r="K6508">
        <v>24993.4609375</v>
      </c>
      <c r="L6508">
        <v>-2.0529935499564389E-2</v>
      </c>
    </row>
    <row r="6509" spans="1:12" x14ac:dyDescent="0.25">
      <c r="A6509" s="1">
        <v>45975</v>
      </c>
      <c r="B6509">
        <v>9448</v>
      </c>
      <c r="C6509">
        <v>6734.10986328125</v>
      </c>
      <c r="D6509">
        <v>-5.0172556488514708E-4</v>
      </c>
      <c r="E6509">
        <v>47147.48046875</v>
      </c>
      <c r="F6509">
        <v>-6.5266842307315498E-3</v>
      </c>
      <c r="G6509">
        <v>22900.58984375</v>
      </c>
      <c r="H6509">
        <v>1.3218187022914221E-3</v>
      </c>
      <c r="I6509">
        <v>2388.22998046875</v>
      </c>
      <c r="J6509">
        <v>2.203123837812182E-3</v>
      </c>
      <c r="K6509">
        <v>25008.240234375</v>
      </c>
      <c r="L6509">
        <v>5.9132654384908001E-4</v>
      </c>
    </row>
    <row r="6510" spans="1:12" x14ac:dyDescent="0.25">
      <c r="A6510" s="1">
        <v>45978</v>
      </c>
      <c r="B6510">
        <v>9451</v>
      </c>
      <c r="C6510">
        <v>6672.41015625</v>
      </c>
      <c r="D6510">
        <v>-9.1622661768078206E-3</v>
      </c>
      <c r="E6510">
        <v>46590.23828125</v>
      </c>
      <c r="F6510">
        <v>-1.181912971721466E-2</v>
      </c>
      <c r="G6510">
        <v>22708.0703125</v>
      </c>
      <c r="H6510">
        <v>-8.4067498943719565E-3</v>
      </c>
      <c r="I6510">
        <v>2341.3798828125</v>
      </c>
      <c r="J6510">
        <v>-1.9617079611007341E-2</v>
      </c>
      <c r="K6510">
        <v>24799.919921875</v>
      </c>
      <c r="L6510">
        <v>-8.3300668318778692E-3</v>
      </c>
    </row>
    <row r="6511" spans="1:12" x14ac:dyDescent="0.25">
      <c r="A6511" s="1">
        <v>45979</v>
      </c>
      <c r="B6511">
        <v>9452</v>
      </c>
      <c r="C6511">
        <v>6617.31982421875</v>
      </c>
      <c r="D6511">
        <v>-8.2564366909679832E-3</v>
      </c>
      <c r="E6511">
        <v>46091.73828125</v>
      </c>
      <c r="F6511">
        <v>-1.069966624748131E-2</v>
      </c>
      <c r="G6511">
        <v>22432.849609375</v>
      </c>
      <c r="H6511">
        <v>-1.2119951159984771E-2</v>
      </c>
      <c r="I6511">
        <v>2348.739990234375</v>
      </c>
      <c r="J6511">
        <v>3.1434913556334099E-3</v>
      </c>
      <c r="K6511">
        <v>24503.099609375</v>
      </c>
      <c r="L6511">
        <v>-1.196859963399266E-2</v>
      </c>
    </row>
    <row r="6512" spans="1:12" x14ac:dyDescent="0.25">
      <c r="A6512" s="1">
        <v>45980</v>
      </c>
      <c r="B6512">
        <v>9453</v>
      </c>
      <c r="C6512">
        <v>6642.16015625</v>
      </c>
      <c r="D6512">
        <v>3.7538357962292319E-3</v>
      </c>
      <c r="E6512">
        <v>46138.76953125</v>
      </c>
      <c r="F6512">
        <v>1.0203835167381661E-3</v>
      </c>
      <c r="G6512">
        <v>22564.23046875</v>
      </c>
      <c r="H6512">
        <v>5.8566281886940352E-3</v>
      </c>
      <c r="I6512">
        <v>2347.889892578125</v>
      </c>
      <c r="J6512">
        <v>-3.6193774525261618E-4</v>
      </c>
      <c r="K6512">
        <v>24640.51953125</v>
      </c>
      <c r="L6512">
        <v>5.6082668750374598E-3</v>
      </c>
    </row>
    <row r="6513" spans="1:12" x14ac:dyDescent="0.25">
      <c r="A6513" s="1">
        <v>45981</v>
      </c>
      <c r="B6513">
        <v>9454</v>
      </c>
      <c r="C6513">
        <v>6538.759765625</v>
      </c>
      <c r="D6513">
        <v>-1.5567283563270419E-2</v>
      </c>
      <c r="E6513">
        <v>45752.26171875</v>
      </c>
      <c r="F6513">
        <v>-8.3770723932768965E-3</v>
      </c>
      <c r="G6513">
        <v>22078.05078125</v>
      </c>
      <c r="H6513">
        <v>-2.1546477650692619E-2</v>
      </c>
      <c r="I6513">
        <v>2305.110107421875</v>
      </c>
      <c r="J6513">
        <v>-1.8220524434080398E-2</v>
      </c>
      <c r="K6513">
        <v>24054.380859375</v>
      </c>
      <c r="L6513">
        <v>-2.3787593891096189E-2</v>
      </c>
    </row>
    <row r="6514" spans="1:12" x14ac:dyDescent="0.25">
      <c r="A6514" s="1">
        <v>45982</v>
      </c>
      <c r="B6514">
        <v>9455</v>
      </c>
      <c r="C6514">
        <v>6602.990234375</v>
      </c>
      <c r="D6514">
        <v>9.823035415319481E-3</v>
      </c>
      <c r="E6514">
        <v>46245.41015625</v>
      </c>
      <c r="F6514">
        <v>1.077866796031857E-2</v>
      </c>
      <c r="G6514">
        <v>22273.080078125</v>
      </c>
      <c r="H6514">
        <v>8.8336284216099514E-3</v>
      </c>
      <c r="I6514">
        <v>2369.590087890625</v>
      </c>
      <c r="J6514">
        <v>2.7972624934982759E-2</v>
      </c>
      <c r="K6514">
        <v>24239.5703125</v>
      </c>
      <c r="L6514">
        <v>7.6987827792218688E-3</v>
      </c>
    </row>
    <row r="6515" spans="1:12" x14ac:dyDescent="0.25">
      <c r="A6515" s="1">
        <v>45985</v>
      </c>
      <c r="B6515">
        <v>9458</v>
      </c>
      <c r="C6515">
        <v>6705.1201171875</v>
      </c>
      <c r="D6515">
        <v>1.54672170012935E-2</v>
      </c>
      <c r="E6515">
        <v>46448.26953125</v>
      </c>
      <c r="F6515">
        <v>4.3865839726493494E-3</v>
      </c>
      <c r="G6515">
        <v>22872.009765625</v>
      </c>
      <c r="H6515">
        <v>2.6890294714480231E-2</v>
      </c>
      <c r="I6515">
        <v>2414.280029296875</v>
      </c>
      <c r="J6515">
        <v>1.885977732377864E-2</v>
      </c>
      <c r="K6515">
        <v>24873.849609375</v>
      </c>
      <c r="L6515">
        <v>2.616710150789725E-2</v>
      </c>
    </row>
    <row r="6516" spans="1:12" x14ac:dyDescent="0.25">
      <c r="A6516" s="1">
        <v>45986</v>
      </c>
      <c r="B6516">
        <v>9459</v>
      </c>
      <c r="C6516">
        <v>6765.8798828125</v>
      </c>
      <c r="D6516">
        <v>9.061696817220577E-3</v>
      </c>
      <c r="E6516">
        <v>47112.44921875</v>
      </c>
      <c r="F6516">
        <v>1.4299341917423771E-2</v>
      </c>
      <c r="G6516">
        <v>23025.58984375</v>
      </c>
      <c r="H6516">
        <v>6.7147609544928599E-3</v>
      </c>
      <c r="I6516">
        <v>2465.97998046875</v>
      </c>
      <c r="J6516">
        <v>2.141423138347864E-2</v>
      </c>
      <c r="K6516">
        <v>25018.359375</v>
      </c>
      <c r="L6516">
        <v>5.8097064947491006E-3</v>
      </c>
    </row>
    <row r="6517" spans="1:12" x14ac:dyDescent="0.25">
      <c r="A6517" s="1">
        <v>45987</v>
      </c>
      <c r="B6517">
        <v>9460</v>
      </c>
      <c r="C6517">
        <v>6812.60986328125</v>
      </c>
      <c r="D6517">
        <v>6.9067115110126309E-3</v>
      </c>
      <c r="E6517">
        <v>47427.12109375</v>
      </c>
      <c r="F6517">
        <v>6.679166127384617E-3</v>
      </c>
      <c r="G6517">
        <v>23214.689453125</v>
      </c>
      <c r="H6517">
        <v>8.2125848092586828E-3</v>
      </c>
      <c r="I6517">
        <v>2486.1201171875</v>
      </c>
      <c r="J6517">
        <v>8.1671939262546456E-3</v>
      </c>
      <c r="K6517">
        <v>25236.939453125</v>
      </c>
      <c r="L6517">
        <v>8.7367870470123066E-3</v>
      </c>
    </row>
    <row r="6518" spans="1:12" x14ac:dyDescent="0.25">
      <c r="A6518" s="1">
        <v>45989</v>
      </c>
      <c r="B6518">
        <v>9462</v>
      </c>
      <c r="C6518">
        <v>6849.08984375</v>
      </c>
      <c r="D6518">
        <v>5.3547731634202567E-3</v>
      </c>
      <c r="E6518">
        <v>47716.421875</v>
      </c>
      <c r="F6518">
        <v>6.099901798342966E-3</v>
      </c>
      <c r="G6518">
        <v>23365.689453125</v>
      </c>
      <c r="H6518">
        <v>6.5045022594378832E-3</v>
      </c>
      <c r="I6518">
        <v>2500.429931640625</v>
      </c>
      <c r="J6518">
        <v>5.7558821692467177E-3</v>
      </c>
      <c r="K6518">
        <v>25434.890625</v>
      </c>
      <c r="L6518">
        <v>7.8437075241502008E-3</v>
      </c>
    </row>
    <row r="6519" spans="1:12" x14ac:dyDescent="0.25">
      <c r="A6519" s="1">
        <v>45992</v>
      </c>
      <c r="B6519">
        <v>9465</v>
      </c>
      <c r="C6519">
        <v>6812.6298828125</v>
      </c>
      <c r="D6519">
        <v>-5.3233293429156836E-3</v>
      </c>
      <c r="E6519">
        <v>47289.328125</v>
      </c>
      <c r="F6519">
        <v>-8.9506658969281672E-3</v>
      </c>
      <c r="G6519">
        <v>23275.919921875</v>
      </c>
      <c r="H6519">
        <v>-3.841938044674031E-3</v>
      </c>
      <c r="I6519">
        <v>2469.1298828125</v>
      </c>
      <c r="J6519">
        <v>-1.251786680044575E-2</v>
      </c>
      <c r="K6519">
        <v>25342.849609375</v>
      </c>
      <c r="L6519">
        <v>-3.6186912293828528E-3</v>
      </c>
    </row>
    <row r="6520" spans="1:12" x14ac:dyDescent="0.25">
      <c r="A6520" s="1">
        <v>45993</v>
      </c>
      <c r="B6520">
        <v>9466</v>
      </c>
      <c r="C6520">
        <v>6829.3701171875</v>
      </c>
      <c r="D6520">
        <v>2.4572352619998128E-3</v>
      </c>
      <c r="E6520">
        <v>47474.4609375</v>
      </c>
      <c r="F6520">
        <v>3.9148962322035352E-3</v>
      </c>
      <c r="G6520">
        <v>23413.669921875</v>
      </c>
      <c r="H6520">
        <v>5.9181334384357243E-3</v>
      </c>
      <c r="I6520">
        <v>2464.97998046875</v>
      </c>
      <c r="J6520">
        <v>-1.6807144786660231E-3</v>
      </c>
      <c r="K6520">
        <v>25555.859375</v>
      </c>
      <c r="L6520">
        <v>8.4051229008674788E-3</v>
      </c>
    </row>
    <row r="6521" spans="1:12" x14ac:dyDescent="0.25">
      <c r="A6521" s="1">
        <v>45994</v>
      </c>
      <c r="B6521">
        <v>9467</v>
      </c>
      <c r="C6521">
        <v>6849.72021484375</v>
      </c>
      <c r="D6521">
        <v>2.979791299498435E-3</v>
      </c>
      <c r="E6521">
        <v>47882.8984375</v>
      </c>
      <c r="F6521">
        <v>8.6033099046181061E-3</v>
      </c>
      <c r="G6521">
        <v>23454.08984375</v>
      </c>
      <c r="H6521">
        <v>1.726338588092791E-3</v>
      </c>
      <c r="I6521">
        <v>2512.139892578125</v>
      </c>
      <c r="J6521">
        <v>1.913196556687935E-2</v>
      </c>
      <c r="K6521">
        <v>25606.5390625</v>
      </c>
      <c r="L6521">
        <v>1.9830946303287518E-3</v>
      </c>
    </row>
    <row r="6522" spans="1:12" x14ac:dyDescent="0.25">
      <c r="A6522" s="1">
        <v>45995</v>
      </c>
      <c r="B6522">
        <v>9468</v>
      </c>
      <c r="C6522">
        <v>6857.1201171875</v>
      </c>
      <c r="D6522">
        <v>1.0803218396737699E-3</v>
      </c>
      <c r="E6522">
        <v>47850.94140625</v>
      </c>
      <c r="F6522">
        <v>-6.673996832441409E-4</v>
      </c>
      <c r="G6522">
        <v>23505.140625</v>
      </c>
      <c r="H6522">
        <v>2.176625978244973E-3</v>
      </c>
      <c r="I6522">
        <v>2531.159912109375</v>
      </c>
      <c r="J6522">
        <v>7.5712421857727641E-3</v>
      </c>
      <c r="K6522">
        <v>25581.69921875</v>
      </c>
      <c r="L6522">
        <v>-9.7005861234789048E-4</v>
      </c>
    </row>
    <row r="6523" spans="1:12" x14ac:dyDescent="0.25">
      <c r="A6523" s="1">
        <v>45996</v>
      </c>
      <c r="B6523">
        <v>9469</v>
      </c>
      <c r="C6523">
        <v>6864.31005859375</v>
      </c>
      <c r="D6523">
        <v>1.048536598947436E-3</v>
      </c>
      <c r="E6523">
        <v>47918.0703125</v>
      </c>
      <c r="F6523">
        <v>1.4028753516066579E-3</v>
      </c>
      <c r="G6523">
        <v>23515.474609375</v>
      </c>
      <c r="H6523">
        <v>4.3964784299177501E-4</v>
      </c>
      <c r="I6523">
        <v>2526.45947265625</v>
      </c>
      <c r="J6523">
        <v>-1.857029826775269E-3</v>
      </c>
      <c r="K6523">
        <v>25627.009765625</v>
      </c>
      <c r="L6523">
        <v>1.771209429348275E-3</v>
      </c>
    </row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92"/>
  <sheetViews>
    <sheetView workbookViewId="0"/>
  </sheetViews>
  <sheetFormatPr defaultRowHeight="15" x14ac:dyDescent="0.25"/>
  <cols>
    <col min="1" max="7" width="18.28515625" customWidth="1"/>
    <col min="11" max="11" width="18.28515625" customWidth="1"/>
  </cols>
  <sheetData>
    <row r="1" spans="1:11" x14ac:dyDescent="0.25">
      <c r="A1" s="2" t="s">
        <v>0</v>
      </c>
      <c r="B1" s="2" t="s">
        <v>1</v>
      </c>
      <c r="C1" s="3" t="s">
        <v>12</v>
      </c>
      <c r="D1" s="3" t="s">
        <v>13</v>
      </c>
      <c r="E1" s="7" t="s">
        <v>14</v>
      </c>
      <c r="F1" s="7" t="s">
        <v>15</v>
      </c>
      <c r="G1" s="12" t="s">
        <v>16</v>
      </c>
      <c r="K1" s="6" t="s">
        <v>17</v>
      </c>
    </row>
    <row r="2" spans="1:11" x14ac:dyDescent="0.25">
      <c r="A2" s="4">
        <v>45997</v>
      </c>
      <c r="B2">
        <f>'Trading Days'!B6523 +1</f>
        <v>9470</v>
      </c>
      <c r="C2">
        <f t="shared" ref="C2:C65" si="0">WEEKDAY(B2,1)</f>
        <v>6</v>
      </c>
      <c r="D2" s="5" t="str">
        <f t="shared" ref="D2:D65" si="1">IF(AND(C2&gt;=1,C2&lt;=5),1,"")</f>
        <v/>
      </c>
      <c r="E2" t="str">
        <f t="shared" ref="E2:E65" si="2">IF(ISNUMBER(MATCH(A2,$K$2:$K$12,0)),"Holiday","Trading Day")</f>
        <v>Trading Day</v>
      </c>
      <c r="F2" s="9">
        <f t="array" ref="F2:G269">_xlfn._xlws.FILTER(A2:B392,(D2:D392=1) * (E2:E392="Trading Day"))</f>
        <v>45999</v>
      </c>
      <c r="G2">
        <v>9472</v>
      </c>
      <c r="K2" s="8">
        <v>46016</v>
      </c>
    </row>
    <row r="3" spans="1:11" x14ac:dyDescent="0.25">
      <c r="A3" s="4">
        <v>45998</v>
      </c>
      <c r="B3">
        <f t="shared" ref="B3:B66" si="3">B2+1</f>
        <v>9471</v>
      </c>
      <c r="C3">
        <f t="shared" si="0"/>
        <v>7</v>
      </c>
      <c r="D3" s="5" t="str">
        <f t="shared" si="1"/>
        <v/>
      </c>
      <c r="E3" t="str">
        <f t="shared" si="2"/>
        <v>Trading Day</v>
      </c>
      <c r="F3" s="9">
        <v>46000</v>
      </c>
      <c r="G3">
        <v>9473</v>
      </c>
      <c r="K3" s="4">
        <v>46023</v>
      </c>
    </row>
    <row r="4" spans="1:11" x14ac:dyDescent="0.25">
      <c r="A4" s="4">
        <v>45999</v>
      </c>
      <c r="B4">
        <f t="shared" si="3"/>
        <v>9472</v>
      </c>
      <c r="C4">
        <f t="shared" si="0"/>
        <v>1</v>
      </c>
      <c r="D4" s="5">
        <f t="shared" si="1"/>
        <v>1</v>
      </c>
      <c r="E4" t="str">
        <f t="shared" si="2"/>
        <v>Trading Day</v>
      </c>
      <c r="F4" s="9">
        <v>46001</v>
      </c>
      <c r="G4">
        <v>9474</v>
      </c>
      <c r="K4" s="4">
        <v>46041</v>
      </c>
    </row>
    <row r="5" spans="1:11" x14ac:dyDescent="0.25">
      <c r="A5" s="4">
        <v>46000</v>
      </c>
      <c r="B5">
        <f t="shared" si="3"/>
        <v>9473</v>
      </c>
      <c r="C5">
        <f t="shared" si="0"/>
        <v>2</v>
      </c>
      <c r="D5" s="5">
        <f t="shared" si="1"/>
        <v>1</v>
      </c>
      <c r="E5" t="str">
        <f t="shared" si="2"/>
        <v>Trading Day</v>
      </c>
      <c r="F5" s="9">
        <v>46002</v>
      </c>
      <c r="G5">
        <v>9475</v>
      </c>
      <c r="K5" s="4">
        <v>46069</v>
      </c>
    </row>
    <row r="6" spans="1:11" x14ac:dyDescent="0.25">
      <c r="A6" s="4">
        <v>46001</v>
      </c>
      <c r="B6">
        <f t="shared" si="3"/>
        <v>9474</v>
      </c>
      <c r="C6">
        <f t="shared" si="0"/>
        <v>3</v>
      </c>
      <c r="D6" s="5">
        <f t="shared" si="1"/>
        <v>1</v>
      </c>
      <c r="E6" t="str">
        <f t="shared" si="2"/>
        <v>Trading Day</v>
      </c>
      <c r="F6" s="9">
        <v>46003</v>
      </c>
      <c r="G6">
        <v>9476</v>
      </c>
      <c r="K6" s="4">
        <v>46115</v>
      </c>
    </row>
    <row r="7" spans="1:11" x14ac:dyDescent="0.25">
      <c r="A7" s="4">
        <v>46002</v>
      </c>
      <c r="B7">
        <f t="shared" si="3"/>
        <v>9475</v>
      </c>
      <c r="C7">
        <f t="shared" si="0"/>
        <v>4</v>
      </c>
      <c r="D7" s="5">
        <f t="shared" si="1"/>
        <v>1</v>
      </c>
      <c r="E7" t="str">
        <f t="shared" si="2"/>
        <v>Trading Day</v>
      </c>
      <c r="F7" s="9">
        <v>46006</v>
      </c>
      <c r="G7">
        <v>9479</v>
      </c>
      <c r="K7" s="4">
        <v>46167</v>
      </c>
    </row>
    <row r="8" spans="1:11" x14ac:dyDescent="0.25">
      <c r="A8" s="4">
        <v>46003</v>
      </c>
      <c r="B8">
        <f t="shared" si="3"/>
        <v>9476</v>
      </c>
      <c r="C8">
        <f t="shared" si="0"/>
        <v>5</v>
      </c>
      <c r="D8" s="5">
        <f t="shared" si="1"/>
        <v>1</v>
      </c>
      <c r="E8" t="str">
        <f t="shared" si="2"/>
        <v>Trading Day</v>
      </c>
      <c r="F8" s="9">
        <v>46007</v>
      </c>
      <c r="G8">
        <v>9480</v>
      </c>
      <c r="K8" s="4">
        <v>46192</v>
      </c>
    </row>
    <row r="9" spans="1:11" x14ac:dyDescent="0.25">
      <c r="A9" s="4">
        <v>46004</v>
      </c>
      <c r="B9">
        <f t="shared" si="3"/>
        <v>9477</v>
      </c>
      <c r="C9">
        <f t="shared" si="0"/>
        <v>6</v>
      </c>
      <c r="D9" s="5" t="str">
        <f t="shared" si="1"/>
        <v/>
      </c>
      <c r="E9" t="str">
        <f t="shared" si="2"/>
        <v>Trading Day</v>
      </c>
      <c r="F9" s="9">
        <v>46008</v>
      </c>
      <c r="G9">
        <v>9481</v>
      </c>
      <c r="K9" s="4">
        <v>46206</v>
      </c>
    </row>
    <row r="10" spans="1:11" x14ac:dyDescent="0.25">
      <c r="A10" s="4">
        <v>46005</v>
      </c>
      <c r="B10">
        <f t="shared" si="3"/>
        <v>9478</v>
      </c>
      <c r="C10">
        <f t="shared" si="0"/>
        <v>7</v>
      </c>
      <c r="D10" s="5" t="str">
        <f t="shared" si="1"/>
        <v/>
      </c>
      <c r="E10" t="str">
        <f t="shared" si="2"/>
        <v>Trading Day</v>
      </c>
      <c r="F10" s="9">
        <v>46009</v>
      </c>
      <c r="G10">
        <v>9482</v>
      </c>
      <c r="K10" s="4">
        <v>46272</v>
      </c>
    </row>
    <row r="11" spans="1:11" x14ac:dyDescent="0.25">
      <c r="A11" s="4">
        <v>46006</v>
      </c>
      <c r="B11">
        <f t="shared" si="3"/>
        <v>9479</v>
      </c>
      <c r="C11">
        <f t="shared" si="0"/>
        <v>1</v>
      </c>
      <c r="D11" s="5">
        <f t="shared" si="1"/>
        <v>1</v>
      </c>
      <c r="E11" t="str">
        <f t="shared" si="2"/>
        <v>Trading Day</v>
      </c>
      <c r="F11" s="9">
        <v>46010</v>
      </c>
      <c r="G11">
        <v>9483</v>
      </c>
      <c r="K11" s="4">
        <v>46352</v>
      </c>
    </row>
    <row r="12" spans="1:11" x14ac:dyDescent="0.25">
      <c r="A12" s="4">
        <v>46007</v>
      </c>
      <c r="B12">
        <f t="shared" si="3"/>
        <v>9480</v>
      </c>
      <c r="C12">
        <f t="shared" si="0"/>
        <v>2</v>
      </c>
      <c r="D12" s="5">
        <f t="shared" si="1"/>
        <v>1</v>
      </c>
      <c r="E12" t="str">
        <f t="shared" si="2"/>
        <v>Trading Day</v>
      </c>
      <c r="F12" s="9">
        <v>46013</v>
      </c>
      <c r="G12">
        <v>9486</v>
      </c>
      <c r="K12" s="4">
        <v>46381</v>
      </c>
    </row>
    <row r="13" spans="1:11" x14ac:dyDescent="0.25">
      <c r="A13" s="4">
        <v>46008</v>
      </c>
      <c r="B13">
        <f t="shared" si="3"/>
        <v>9481</v>
      </c>
      <c r="C13">
        <f t="shared" si="0"/>
        <v>3</v>
      </c>
      <c r="D13" s="5">
        <f t="shared" si="1"/>
        <v>1</v>
      </c>
      <c r="E13" t="str">
        <f t="shared" si="2"/>
        <v>Trading Day</v>
      </c>
      <c r="F13" s="9">
        <v>46014</v>
      </c>
      <c r="G13">
        <v>9487</v>
      </c>
    </row>
    <row r="14" spans="1:11" x14ac:dyDescent="0.25">
      <c r="A14" s="4">
        <v>46009</v>
      </c>
      <c r="B14">
        <f t="shared" si="3"/>
        <v>9482</v>
      </c>
      <c r="C14">
        <f t="shared" si="0"/>
        <v>4</v>
      </c>
      <c r="D14" s="5">
        <f t="shared" si="1"/>
        <v>1</v>
      </c>
      <c r="E14" t="str">
        <f t="shared" si="2"/>
        <v>Trading Day</v>
      </c>
      <c r="F14" s="9">
        <v>46015</v>
      </c>
      <c r="G14">
        <v>9488</v>
      </c>
    </row>
    <row r="15" spans="1:11" x14ac:dyDescent="0.25">
      <c r="A15" s="4">
        <v>46010</v>
      </c>
      <c r="B15">
        <f t="shared" si="3"/>
        <v>9483</v>
      </c>
      <c r="C15">
        <f t="shared" si="0"/>
        <v>5</v>
      </c>
      <c r="D15" s="5">
        <f t="shared" si="1"/>
        <v>1</v>
      </c>
      <c r="E15" t="str">
        <f t="shared" si="2"/>
        <v>Trading Day</v>
      </c>
      <c r="F15" s="9">
        <v>46017</v>
      </c>
      <c r="G15">
        <v>9490</v>
      </c>
    </row>
    <row r="16" spans="1:11" x14ac:dyDescent="0.25">
      <c r="A16" s="4">
        <v>46011</v>
      </c>
      <c r="B16">
        <f t="shared" si="3"/>
        <v>9484</v>
      </c>
      <c r="C16">
        <f t="shared" si="0"/>
        <v>6</v>
      </c>
      <c r="D16" s="5" t="str">
        <f t="shared" si="1"/>
        <v/>
      </c>
      <c r="E16" t="str">
        <f t="shared" si="2"/>
        <v>Trading Day</v>
      </c>
      <c r="F16" s="9">
        <v>46020</v>
      </c>
      <c r="G16">
        <v>9493</v>
      </c>
    </row>
    <row r="17" spans="1:7" x14ac:dyDescent="0.25">
      <c r="A17" s="4">
        <v>46012</v>
      </c>
      <c r="B17">
        <f t="shared" si="3"/>
        <v>9485</v>
      </c>
      <c r="C17">
        <f t="shared" si="0"/>
        <v>7</v>
      </c>
      <c r="D17" s="5" t="str">
        <f t="shared" si="1"/>
        <v/>
      </c>
      <c r="E17" t="str">
        <f t="shared" si="2"/>
        <v>Trading Day</v>
      </c>
      <c r="F17" s="9">
        <v>46021</v>
      </c>
      <c r="G17">
        <v>9494</v>
      </c>
    </row>
    <row r="18" spans="1:7" x14ac:dyDescent="0.25">
      <c r="A18" s="4">
        <v>46013</v>
      </c>
      <c r="B18">
        <f t="shared" si="3"/>
        <v>9486</v>
      </c>
      <c r="C18">
        <f t="shared" si="0"/>
        <v>1</v>
      </c>
      <c r="D18" s="5">
        <f t="shared" si="1"/>
        <v>1</v>
      </c>
      <c r="E18" t="str">
        <f t="shared" si="2"/>
        <v>Trading Day</v>
      </c>
      <c r="F18" s="9">
        <v>46022</v>
      </c>
      <c r="G18">
        <v>9495</v>
      </c>
    </row>
    <row r="19" spans="1:7" x14ac:dyDescent="0.25">
      <c r="A19" s="4">
        <v>46014</v>
      </c>
      <c r="B19">
        <f t="shared" si="3"/>
        <v>9487</v>
      </c>
      <c r="C19">
        <f t="shared" si="0"/>
        <v>2</v>
      </c>
      <c r="D19" s="5">
        <f t="shared" si="1"/>
        <v>1</v>
      </c>
      <c r="E19" t="str">
        <f t="shared" si="2"/>
        <v>Trading Day</v>
      </c>
      <c r="F19" s="9">
        <v>46024</v>
      </c>
      <c r="G19">
        <v>9497</v>
      </c>
    </row>
    <row r="20" spans="1:7" x14ac:dyDescent="0.25">
      <c r="A20" s="4">
        <v>46015</v>
      </c>
      <c r="B20">
        <f t="shared" si="3"/>
        <v>9488</v>
      </c>
      <c r="C20">
        <f t="shared" si="0"/>
        <v>3</v>
      </c>
      <c r="D20" s="5">
        <f t="shared" si="1"/>
        <v>1</v>
      </c>
      <c r="E20" t="str">
        <f t="shared" si="2"/>
        <v>Trading Day</v>
      </c>
      <c r="F20" s="9">
        <v>46027</v>
      </c>
      <c r="G20">
        <v>9500</v>
      </c>
    </row>
    <row r="21" spans="1:7" x14ac:dyDescent="0.25">
      <c r="A21" s="4">
        <v>46016</v>
      </c>
      <c r="B21">
        <f t="shared" si="3"/>
        <v>9489</v>
      </c>
      <c r="C21">
        <f t="shared" si="0"/>
        <v>4</v>
      </c>
      <c r="D21" s="5">
        <f t="shared" si="1"/>
        <v>1</v>
      </c>
      <c r="E21" t="str">
        <f t="shared" si="2"/>
        <v>Holiday</v>
      </c>
      <c r="F21" s="9">
        <v>46028</v>
      </c>
      <c r="G21">
        <v>9501</v>
      </c>
    </row>
    <row r="22" spans="1:7" x14ac:dyDescent="0.25">
      <c r="A22" s="4">
        <v>46017</v>
      </c>
      <c r="B22">
        <f t="shared" si="3"/>
        <v>9490</v>
      </c>
      <c r="C22">
        <f t="shared" si="0"/>
        <v>5</v>
      </c>
      <c r="D22" s="5">
        <f t="shared" si="1"/>
        <v>1</v>
      </c>
      <c r="E22" t="str">
        <f t="shared" si="2"/>
        <v>Trading Day</v>
      </c>
      <c r="F22" s="9">
        <v>46029</v>
      </c>
      <c r="G22">
        <v>9502</v>
      </c>
    </row>
    <row r="23" spans="1:7" x14ac:dyDescent="0.25">
      <c r="A23" s="4">
        <v>46018</v>
      </c>
      <c r="B23">
        <f t="shared" si="3"/>
        <v>9491</v>
      </c>
      <c r="C23">
        <f t="shared" si="0"/>
        <v>6</v>
      </c>
      <c r="D23" s="5" t="str">
        <f t="shared" si="1"/>
        <v/>
      </c>
      <c r="E23" t="str">
        <f t="shared" si="2"/>
        <v>Trading Day</v>
      </c>
      <c r="F23" s="9">
        <v>46030</v>
      </c>
      <c r="G23">
        <v>9503</v>
      </c>
    </row>
    <row r="24" spans="1:7" x14ac:dyDescent="0.25">
      <c r="A24" s="4">
        <v>46019</v>
      </c>
      <c r="B24">
        <f t="shared" si="3"/>
        <v>9492</v>
      </c>
      <c r="C24">
        <f t="shared" si="0"/>
        <v>7</v>
      </c>
      <c r="D24" s="5" t="str">
        <f t="shared" si="1"/>
        <v/>
      </c>
      <c r="E24" t="str">
        <f t="shared" si="2"/>
        <v>Trading Day</v>
      </c>
      <c r="F24" s="9">
        <v>46031</v>
      </c>
      <c r="G24">
        <v>9504</v>
      </c>
    </row>
    <row r="25" spans="1:7" x14ac:dyDescent="0.25">
      <c r="A25" s="4">
        <v>46020</v>
      </c>
      <c r="B25">
        <f t="shared" si="3"/>
        <v>9493</v>
      </c>
      <c r="C25">
        <f t="shared" si="0"/>
        <v>1</v>
      </c>
      <c r="D25" s="5">
        <f t="shared" si="1"/>
        <v>1</v>
      </c>
      <c r="E25" t="str">
        <f t="shared" si="2"/>
        <v>Trading Day</v>
      </c>
      <c r="F25" s="9">
        <v>46034</v>
      </c>
      <c r="G25">
        <v>9507</v>
      </c>
    </row>
    <row r="26" spans="1:7" x14ac:dyDescent="0.25">
      <c r="A26" s="4">
        <v>46021</v>
      </c>
      <c r="B26">
        <f t="shared" si="3"/>
        <v>9494</v>
      </c>
      <c r="C26">
        <f t="shared" si="0"/>
        <v>2</v>
      </c>
      <c r="D26" s="5">
        <f t="shared" si="1"/>
        <v>1</v>
      </c>
      <c r="E26" t="str">
        <f t="shared" si="2"/>
        <v>Trading Day</v>
      </c>
      <c r="F26" s="9">
        <v>46035</v>
      </c>
      <c r="G26">
        <v>9508</v>
      </c>
    </row>
    <row r="27" spans="1:7" x14ac:dyDescent="0.25">
      <c r="A27" s="4">
        <v>46022</v>
      </c>
      <c r="B27">
        <f t="shared" si="3"/>
        <v>9495</v>
      </c>
      <c r="C27">
        <f t="shared" si="0"/>
        <v>3</v>
      </c>
      <c r="D27" s="5">
        <f t="shared" si="1"/>
        <v>1</v>
      </c>
      <c r="E27" t="str">
        <f t="shared" si="2"/>
        <v>Trading Day</v>
      </c>
      <c r="F27" s="9">
        <v>46036</v>
      </c>
      <c r="G27">
        <v>9509</v>
      </c>
    </row>
    <row r="28" spans="1:7" x14ac:dyDescent="0.25">
      <c r="A28" s="4">
        <v>46023</v>
      </c>
      <c r="B28">
        <f t="shared" si="3"/>
        <v>9496</v>
      </c>
      <c r="C28">
        <f t="shared" si="0"/>
        <v>4</v>
      </c>
      <c r="D28" s="5">
        <f t="shared" si="1"/>
        <v>1</v>
      </c>
      <c r="E28" t="str">
        <f t="shared" si="2"/>
        <v>Holiday</v>
      </c>
      <c r="F28" s="9">
        <v>46037</v>
      </c>
      <c r="G28">
        <v>9510</v>
      </c>
    </row>
    <row r="29" spans="1:7" x14ac:dyDescent="0.25">
      <c r="A29" s="4">
        <v>46024</v>
      </c>
      <c r="B29">
        <f t="shared" si="3"/>
        <v>9497</v>
      </c>
      <c r="C29">
        <f t="shared" si="0"/>
        <v>5</v>
      </c>
      <c r="D29" s="5">
        <f t="shared" si="1"/>
        <v>1</v>
      </c>
      <c r="E29" t="str">
        <f t="shared" si="2"/>
        <v>Trading Day</v>
      </c>
      <c r="F29" s="9">
        <v>46038</v>
      </c>
      <c r="G29">
        <v>9511</v>
      </c>
    </row>
    <row r="30" spans="1:7" x14ac:dyDescent="0.25">
      <c r="A30" s="4">
        <v>46025</v>
      </c>
      <c r="B30">
        <f t="shared" si="3"/>
        <v>9498</v>
      </c>
      <c r="C30">
        <f t="shared" si="0"/>
        <v>6</v>
      </c>
      <c r="D30" s="5" t="str">
        <f t="shared" si="1"/>
        <v/>
      </c>
      <c r="E30" t="str">
        <f t="shared" si="2"/>
        <v>Trading Day</v>
      </c>
      <c r="F30" s="9">
        <v>46042</v>
      </c>
      <c r="G30">
        <v>9515</v>
      </c>
    </row>
    <row r="31" spans="1:7" x14ac:dyDescent="0.25">
      <c r="A31" s="4">
        <v>46026</v>
      </c>
      <c r="B31">
        <f t="shared" si="3"/>
        <v>9499</v>
      </c>
      <c r="C31">
        <f t="shared" si="0"/>
        <v>7</v>
      </c>
      <c r="D31" s="5" t="str">
        <f t="shared" si="1"/>
        <v/>
      </c>
      <c r="E31" t="str">
        <f t="shared" si="2"/>
        <v>Trading Day</v>
      </c>
      <c r="F31" s="9">
        <v>46043</v>
      </c>
      <c r="G31">
        <v>9516</v>
      </c>
    </row>
    <row r="32" spans="1:7" x14ac:dyDescent="0.25">
      <c r="A32" s="4">
        <v>46027</v>
      </c>
      <c r="B32">
        <f t="shared" si="3"/>
        <v>9500</v>
      </c>
      <c r="C32">
        <f t="shared" si="0"/>
        <v>1</v>
      </c>
      <c r="D32" s="5">
        <f t="shared" si="1"/>
        <v>1</v>
      </c>
      <c r="E32" t="str">
        <f t="shared" si="2"/>
        <v>Trading Day</v>
      </c>
      <c r="F32" s="9">
        <v>46044</v>
      </c>
      <c r="G32">
        <v>9517</v>
      </c>
    </row>
    <row r="33" spans="1:7" x14ac:dyDescent="0.25">
      <c r="A33" s="4">
        <v>46028</v>
      </c>
      <c r="B33">
        <f t="shared" si="3"/>
        <v>9501</v>
      </c>
      <c r="C33">
        <f t="shared" si="0"/>
        <v>2</v>
      </c>
      <c r="D33" s="5">
        <f t="shared" si="1"/>
        <v>1</v>
      </c>
      <c r="E33" t="str">
        <f t="shared" si="2"/>
        <v>Trading Day</v>
      </c>
      <c r="F33" s="9">
        <v>46045</v>
      </c>
      <c r="G33">
        <v>9518</v>
      </c>
    </row>
    <row r="34" spans="1:7" x14ac:dyDescent="0.25">
      <c r="A34" s="4">
        <v>46029</v>
      </c>
      <c r="B34">
        <f t="shared" si="3"/>
        <v>9502</v>
      </c>
      <c r="C34">
        <f t="shared" si="0"/>
        <v>3</v>
      </c>
      <c r="D34" s="5">
        <f t="shared" si="1"/>
        <v>1</v>
      </c>
      <c r="E34" t="str">
        <f t="shared" si="2"/>
        <v>Trading Day</v>
      </c>
      <c r="F34" s="9">
        <v>46048</v>
      </c>
      <c r="G34">
        <v>9521</v>
      </c>
    </row>
    <row r="35" spans="1:7" x14ac:dyDescent="0.25">
      <c r="A35" s="4">
        <v>46030</v>
      </c>
      <c r="B35">
        <f t="shared" si="3"/>
        <v>9503</v>
      </c>
      <c r="C35">
        <f t="shared" si="0"/>
        <v>4</v>
      </c>
      <c r="D35" s="5">
        <f t="shared" si="1"/>
        <v>1</v>
      </c>
      <c r="E35" t="str">
        <f t="shared" si="2"/>
        <v>Trading Day</v>
      </c>
      <c r="F35" s="9">
        <v>46049</v>
      </c>
      <c r="G35">
        <v>9522</v>
      </c>
    </row>
    <row r="36" spans="1:7" x14ac:dyDescent="0.25">
      <c r="A36" s="4">
        <v>46031</v>
      </c>
      <c r="B36">
        <f t="shared" si="3"/>
        <v>9504</v>
      </c>
      <c r="C36">
        <f t="shared" si="0"/>
        <v>5</v>
      </c>
      <c r="D36" s="5">
        <f t="shared" si="1"/>
        <v>1</v>
      </c>
      <c r="E36" t="str">
        <f t="shared" si="2"/>
        <v>Trading Day</v>
      </c>
      <c r="F36" s="9">
        <v>46050</v>
      </c>
      <c r="G36">
        <v>9523</v>
      </c>
    </row>
    <row r="37" spans="1:7" x14ac:dyDescent="0.25">
      <c r="A37" s="4">
        <v>46032</v>
      </c>
      <c r="B37">
        <f t="shared" si="3"/>
        <v>9505</v>
      </c>
      <c r="C37">
        <f t="shared" si="0"/>
        <v>6</v>
      </c>
      <c r="D37" s="5" t="str">
        <f t="shared" si="1"/>
        <v/>
      </c>
      <c r="E37" t="str">
        <f t="shared" si="2"/>
        <v>Trading Day</v>
      </c>
      <c r="F37" s="9">
        <v>46051</v>
      </c>
      <c r="G37">
        <v>9524</v>
      </c>
    </row>
    <row r="38" spans="1:7" x14ac:dyDescent="0.25">
      <c r="A38" s="4">
        <v>46033</v>
      </c>
      <c r="B38">
        <f t="shared" si="3"/>
        <v>9506</v>
      </c>
      <c r="C38">
        <f t="shared" si="0"/>
        <v>7</v>
      </c>
      <c r="D38" s="5" t="str">
        <f t="shared" si="1"/>
        <v/>
      </c>
      <c r="E38" t="str">
        <f t="shared" si="2"/>
        <v>Trading Day</v>
      </c>
      <c r="F38" s="9">
        <v>46052</v>
      </c>
      <c r="G38">
        <v>9525</v>
      </c>
    </row>
    <row r="39" spans="1:7" x14ac:dyDescent="0.25">
      <c r="A39" s="4">
        <v>46034</v>
      </c>
      <c r="B39">
        <f t="shared" si="3"/>
        <v>9507</v>
      </c>
      <c r="C39">
        <f t="shared" si="0"/>
        <v>1</v>
      </c>
      <c r="D39" s="5">
        <f t="shared" si="1"/>
        <v>1</v>
      </c>
      <c r="E39" t="str">
        <f t="shared" si="2"/>
        <v>Trading Day</v>
      </c>
      <c r="F39" s="9">
        <v>46055</v>
      </c>
      <c r="G39">
        <v>9528</v>
      </c>
    </row>
    <row r="40" spans="1:7" x14ac:dyDescent="0.25">
      <c r="A40" s="4">
        <v>46035</v>
      </c>
      <c r="B40">
        <f t="shared" si="3"/>
        <v>9508</v>
      </c>
      <c r="C40">
        <f t="shared" si="0"/>
        <v>2</v>
      </c>
      <c r="D40" s="5">
        <f t="shared" si="1"/>
        <v>1</v>
      </c>
      <c r="E40" t="str">
        <f t="shared" si="2"/>
        <v>Trading Day</v>
      </c>
      <c r="F40" s="9">
        <v>46056</v>
      </c>
      <c r="G40">
        <v>9529</v>
      </c>
    </row>
    <row r="41" spans="1:7" x14ac:dyDescent="0.25">
      <c r="A41" s="4">
        <v>46036</v>
      </c>
      <c r="B41">
        <f t="shared" si="3"/>
        <v>9509</v>
      </c>
      <c r="C41">
        <f t="shared" si="0"/>
        <v>3</v>
      </c>
      <c r="D41" s="5">
        <f t="shared" si="1"/>
        <v>1</v>
      </c>
      <c r="E41" t="str">
        <f t="shared" si="2"/>
        <v>Trading Day</v>
      </c>
      <c r="F41" s="9">
        <v>46057</v>
      </c>
      <c r="G41">
        <v>9530</v>
      </c>
    </row>
    <row r="42" spans="1:7" x14ac:dyDescent="0.25">
      <c r="A42" s="4">
        <v>46037</v>
      </c>
      <c r="B42">
        <f t="shared" si="3"/>
        <v>9510</v>
      </c>
      <c r="C42">
        <f t="shared" si="0"/>
        <v>4</v>
      </c>
      <c r="D42" s="5">
        <f t="shared" si="1"/>
        <v>1</v>
      </c>
      <c r="E42" t="str">
        <f t="shared" si="2"/>
        <v>Trading Day</v>
      </c>
      <c r="F42" s="9">
        <v>46058</v>
      </c>
      <c r="G42">
        <v>9531</v>
      </c>
    </row>
    <row r="43" spans="1:7" x14ac:dyDescent="0.25">
      <c r="A43" s="4">
        <v>46038</v>
      </c>
      <c r="B43">
        <f t="shared" si="3"/>
        <v>9511</v>
      </c>
      <c r="C43">
        <f t="shared" si="0"/>
        <v>5</v>
      </c>
      <c r="D43" s="5">
        <f t="shared" si="1"/>
        <v>1</v>
      </c>
      <c r="E43" t="str">
        <f t="shared" si="2"/>
        <v>Trading Day</v>
      </c>
      <c r="F43" s="9">
        <v>46059</v>
      </c>
      <c r="G43">
        <v>9532</v>
      </c>
    </row>
    <row r="44" spans="1:7" x14ac:dyDescent="0.25">
      <c r="A44" s="4">
        <v>46039</v>
      </c>
      <c r="B44">
        <f t="shared" si="3"/>
        <v>9512</v>
      </c>
      <c r="C44">
        <f t="shared" si="0"/>
        <v>6</v>
      </c>
      <c r="D44" s="5" t="str">
        <f t="shared" si="1"/>
        <v/>
      </c>
      <c r="E44" t="str">
        <f t="shared" si="2"/>
        <v>Trading Day</v>
      </c>
      <c r="F44" s="9">
        <v>46062</v>
      </c>
      <c r="G44">
        <v>9535</v>
      </c>
    </row>
    <row r="45" spans="1:7" x14ac:dyDescent="0.25">
      <c r="A45" s="4">
        <v>46040</v>
      </c>
      <c r="B45">
        <f t="shared" si="3"/>
        <v>9513</v>
      </c>
      <c r="C45">
        <f t="shared" si="0"/>
        <v>7</v>
      </c>
      <c r="D45" s="5" t="str">
        <f t="shared" si="1"/>
        <v/>
      </c>
      <c r="E45" t="str">
        <f t="shared" si="2"/>
        <v>Trading Day</v>
      </c>
      <c r="F45" s="9">
        <v>46063</v>
      </c>
      <c r="G45">
        <v>9536</v>
      </c>
    </row>
    <row r="46" spans="1:7" x14ac:dyDescent="0.25">
      <c r="A46" s="4">
        <v>46041</v>
      </c>
      <c r="B46">
        <f t="shared" si="3"/>
        <v>9514</v>
      </c>
      <c r="C46">
        <f t="shared" si="0"/>
        <v>1</v>
      </c>
      <c r="D46" s="5">
        <f t="shared" si="1"/>
        <v>1</v>
      </c>
      <c r="E46" t="str">
        <f t="shared" si="2"/>
        <v>Holiday</v>
      </c>
      <c r="F46" s="9">
        <v>46064</v>
      </c>
      <c r="G46">
        <v>9537</v>
      </c>
    </row>
    <row r="47" spans="1:7" x14ac:dyDescent="0.25">
      <c r="A47" s="4">
        <v>46042</v>
      </c>
      <c r="B47">
        <f t="shared" si="3"/>
        <v>9515</v>
      </c>
      <c r="C47">
        <f t="shared" si="0"/>
        <v>2</v>
      </c>
      <c r="D47" s="5">
        <f t="shared" si="1"/>
        <v>1</v>
      </c>
      <c r="E47" t="str">
        <f t="shared" si="2"/>
        <v>Trading Day</v>
      </c>
      <c r="F47" s="9">
        <v>46065</v>
      </c>
      <c r="G47">
        <v>9538</v>
      </c>
    </row>
    <row r="48" spans="1:7" x14ac:dyDescent="0.25">
      <c r="A48" s="4">
        <v>46043</v>
      </c>
      <c r="B48">
        <f t="shared" si="3"/>
        <v>9516</v>
      </c>
      <c r="C48">
        <f t="shared" si="0"/>
        <v>3</v>
      </c>
      <c r="D48" s="5">
        <f t="shared" si="1"/>
        <v>1</v>
      </c>
      <c r="E48" t="str">
        <f t="shared" si="2"/>
        <v>Trading Day</v>
      </c>
      <c r="F48" s="9">
        <v>46066</v>
      </c>
      <c r="G48">
        <v>9539</v>
      </c>
    </row>
    <row r="49" spans="1:7" x14ac:dyDescent="0.25">
      <c r="A49" s="4">
        <v>46044</v>
      </c>
      <c r="B49">
        <f t="shared" si="3"/>
        <v>9517</v>
      </c>
      <c r="C49">
        <f t="shared" si="0"/>
        <v>4</v>
      </c>
      <c r="D49" s="5">
        <f t="shared" si="1"/>
        <v>1</v>
      </c>
      <c r="E49" t="str">
        <f t="shared" si="2"/>
        <v>Trading Day</v>
      </c>
      <c r="F49" s="9">
        <v>46070</v>
      </c>
      <c r="G49">
        <v>9543</v>
      </c>
    </row>
    <row r="50" spans="1:7" x14ac:dyDescent="0.25">
      <c r="A50" s="4">
        <v>46045</v>
      </c>
      <c r="B50">
        <f t="shared" si="3"/>
        <v>9518</v>
      </c>
      <c r="C50">
        <f t="shared" si="0"/>
        <v>5</v>
      </c>
      <c r="D50" s="5">
        <f t="shared" si="1"/>
        <v>1</v>
      </c>
      <c r="E50" t="str">
        <f t="shared" si="2"/>
        <v>Trading Day</v>
      </c>
      <c r="F50" s="9">
        <v>46071</v>
      </c>
      <c r="G50">
        <v>9544</v>
      </c>
    </row>
    <row r="51" spans="1:7" x14ac:dyDescent="0.25">
      <c r="A51" s="4">
        <v>46046</v>
      </c>
      <c r="B51">
        <f t="shared" si="3"/>
        <v>9519</v>
      </c>
      <c r="C51">
        <f t="shared" si="0"/>
        <v>6</v>
      </c>
      <c r="D51" s="5" t="str">
        <f t="shared" si="1"/>
        <v/>
      </c>
      <c r="E51" t="str">
        <f t="shared" si="2"/>
        <v>Trading Day</v>
      </c>
      <c r="F51" s="9">
        <v>46072</v>
      </c>
      <c r="G51">
        <v>9545</v>
      </c>
    </row>
    <row r="52" spans="1:7" x14ac:dyDescent="0.25">
      <c r="A52" s="4">
        <v>46047</v>
      </c>
      <c r="B52">
        <f t="shared" si="3"/>
        <v>9520</v>
      </c>
      <c r="C52">
        <f t="shared" si="0"/>
        <v>7</v>
      </c>
      <c r="D52" s="5" t="str">
        <f t="shared" si="1"/>
        <v/>
      </c>
      <c r="E52" t="str">
        <f t="shared" si="2"/>
        <v>Trading Day</v>
      </c>
      <c r="F52" s="9">
        <v>46073</v>
      </c>
      <c r="G52">
        <v>9546</v>
      </c>
    </row>
    <row r="53" spans="1:7" x14ac:dyDescent="0.25">
      <c r="A53" s="4">
        <v>46048</v>
      </c>
      <c r="B53">
        <f t="shared" si="3"/>
        <v>9521</v>
      </c>
      <c r="C53">
        <f t="shared" si="0"/>
        <v>1</v>
      </c>
      <c r="D53" s="5">
        <f t="shared" si="1"/>
        <v>1</v>
      </c>
      <c r="E53" t="str">
        <f t="shared" si="2"/>
        <v>Trading Day</v>
      </c>
      <c r="F53" s="9">
        <v>46076</v>
      </c>
      <c r="G53">
        <v>9549</v>
      </c>
    </row>
    <row r="54" spans="1:7" x14ac:dyDescent="0.25">
      <c r="A54" s="4">
        <v>46049</v>
      </c>
      <c r="B54">
        <f t="shared" si="3"/>
        <v>9522</v>
      </c>
      <c r="C54">
        <f t="shared" si="0"/>
        <v>2</v>
      </c>
      <c r="D54" s="5">
        <f t="shared" si="1"/>
        <v>1</v>
      </c>
      <c r="E54" t="str">
        <f t="shared" si="2"/>
        <v>Trading Day</v>
      </c>
      <c r="F54" s="9">
        <v>46077</v>
      </c>
      <c r="G54">
        <v>9550</v>
      </c>
    </row>
    <row r="55" spans="1:7" x14ac:dyDescent="0.25">
      <c r="A55" s="4">
        <v>46050</v>
      </c>
      <c r="B55">
        <f t="shared" si="3"/>
        <v>9523</v>
      </c>
      <c r="C55">
        <f t="shared" si="0"/>
        <v>3</v>
      </c>
      <c r="D55" s="5">
        <f t="shared" si="1"/>
        <v>1</v>
      </c>
      <c r="E55" t="str">
        <f t="shared" si="2"/>
        <v>Trading Day</v>
      </c>
      <c r="F55" s="9">
        <v>46078</v>
      </c>
      <c r="G55">
        <v>9551</v>
      </c>
    </row>
    <row r="56" spans="1:7" x14ac:dyDescent="0.25">
      <c r="A56" s="4">
        <v>46051</v>
      </c>
      <c r="B56">
        <f t="shared" si="3"/>
        <v>9524</v>
      </c>
      <c r="C56">
        <f t="shared" si="0"/>
        <v>4</v>
      </c>
      <c r="D56" s="5">
        <f t="shared" si="1"/>
        <v>1</v>
      </c>
      <c r="E56" t="str">
        <f t="shared" si="2"/>
        <v>Trading Day</v>
      </c>
      <c r="F56" s="9">
        <v>46079</v>
      </c>
      <c r="G56">
        <v>9552</v>
      </c>
    </row>
    <row r="57" spans="1:7" x14ac:dyDescent="0.25">
      <c r="A57" s="4">
        <v>46052</v>
      </c>
      <c r="B57">
        <f t="shared" si="3"/>
        <v>9525</v>
      </c>
      <c r="C57">
        <f t="shared" si="0"/>
        <v>5</v>
      </c>
      <c r="D57" s="5">
        <f t="shared" si="1"/>
        <v>1</v>
      </c>
      <c r="E57" t="str">
        <f t="shared" si="2"/>
        <v>Trading Day</v>
      </c>
      <c r="F57" s="9">
        <v>46080</v>
      </c>
      <c r="G57">
        <v>9553</v>
      </c>
    </row>
    <row r="58" spans="1:7" x14ac:dyDescent="0.25">
      <c r="A58" s="4">
        <v>46053</v>
      </c>
      <c r="B58">
        <f t="shared" si="3"/>
        <v>9526</v>
      </c>
      <c r="C58">
        <f t="shared" si="0"/>
        <v>6</v>
      </c>
      <c r="D58" s="5" t="str">
        <f t="shared" si="1"/>
        <v/>
      </c>
      <c r="E58" t="str">
        <f t="shared" si="2"/>
        <v>Trading Day</v>
      </c>
      <c r="F58" s="9">
        <v>46083</v>
      </c>
      <c r="G58">
        <v>9556</v>
      </c>
    </row>
    <row r="59" spans="1:7" x14ac:dyDescent="0.25">
      <c r="A59" s="4">
        <v>46054</v>
      </c>
      <c r="B59">
        <f t="shared" si="3"/>
        <v>9527</v>
      </c>
      <c r="C59">
        <f t="shared" si="0"/>
        <v>7</v>
      </c>
      <c r="D59" s="5" t="str">
        <f t="shared" si="1"/>
        <v/>
      </c>
      <c r="E59" t="str">
        <f t="shared" si="2"/>
        <v>Trading Day</v>
      </c>
      <c r="F59" s="9">
        <v>46084</v>
      </c>
      <c r="G59">
        <v>9557</v>
      </c>
    </row>
    <row r="60" spans="1:7" x14ac:dyDescent="0.25">
      <c r="A60" s="4">
        <v>46055</v>
      </c>
      <c r="B60">
        <f t="shared" si="3"/>
        <v>9528</v>
      </c>
      <c r="C60">
        <f t="shared" si="0"/>
        <v>1</v>
      </c>
      <c r="D60" s="5">
        <f t="shared" si="1"/>
        <v>1</v>
      </c>
      <c r="E60" t="str">
        <f t="shared" si="2"/>
        <v>Trading Day</v>
      </c>
      <c r="F60" s="9">
        <v>46085</v>
      </c>
      <c r="G60">
        <v>9558</v>
      </c>
    </row>
    <row r="61" spans="1:7" x14ac:dyDescent="0.25">
      <c r="A61" s="4">
        <v>46056</v>
      </c>
      <c r="B61">
        <f t="shared" si="3"/>
        <v>9529</v>
      </c>
      <c r="C61">
        <f t="shared" si="0"/>
        <v>2</v>
      </c>
      <c r="D61" s="5">
        <f t="shared" si="1"/>
        <v>1</v>
      </c>
      <c r="E61" t="str">
        <f t="shared" si="2"/>
        <v>Trading Day</v>
      </c>
      <c r="F61" s="9">
        <v>46086</v>
      </c>
      <c r="G61">
        <v>9559</v>
      </c>
    </row>
    <row r="62" spans="1:7" x14ac:dyDescent="0.25">
      <c r="A62" s="4">
        <v>46057</v>
      </c>
      <c r="B62">
        <f t="shared" si="3"/>
        <v>9530</v>
      </c>
      <c r="C62">
        <f t="shared" si="0"/>
        <v>3</v>
      </c>
      <c r="D62" s="5">
        <f t="shared" si="1"/>
        <v>1</v>
      </c>
      <c r="E62" t="str">
        <f t="shared" si="2"/>
        <v>Trading Day</v>
      </c>
      <c r="F62" s="9">
        <v>46087</v>
      </c>
      <c r="G62">
        <v>9560</v>
      </c>
    </row>
    <row r="63" spans="1:7" x14ac:dyDescent="0.25">
      <c r="A63" s="4">
        <v>46058</v>
      </c>
      <c r="B63">
        <f t="shared" si="3"/>
        <v>9531</v>
      </c>
      <c r="C63">
        <f t="shared" si="0"/>
        <v>4</v>
      </c>
      <c r="D63" s="5">
        <f t="shared" si="1"/>
        <v>1</v>
      </c>
      <c r="E63" t="str">
        <f t="shared" si="2"/>
        <v>Trading Day</v>
      </c>
      <c r="F63" s="9">
        <v>46090</v>
      </c>
      <c r="G63">
        <v>9563</v>
      </c>
    </row>
    <row r="64" spans="1:7" x14ac:dyDescent="0.25">
      <c r="A64" s="4">
        <v>46059</v>
      </c>
      <c r="B64">
        <f t="shared" si="3"/>
        <v>9532</v>
      </c>
      <c r="C64">
        <f t="shared" si="0"/>
        <v>5</v>
      </c>
      <c r="D64" s="5">
        <f t="shared" si="1"/>
        <v>1</v>
      </c>
      <c r="E64" t="str">
        <f t="shared" si="2"/>
        <v>Trading Day</v>
      </c>
      <c r="F64" s="9">
        <v>46091</v>
      </c>
      <c r="G64">
        <v>9564</v>
      </c>
    </row>
    <row r="65" spans="1:7" x14ac:dyDescent="0.25">
      <c r="A65" s="4">
        <v>46060</v>
      </c>
      <c r="B65">
        <f t="shared" si="3"/>
        <v>9533</v>
      </c>
      <c r="C65">
        <f t="shared" si="0"/>
        <v>6</v>
      </c>
      <c r="D65" s="5" t="str">
        <f t="shared" si="1"/>
        <v/>
      </c>
      <c r="E65" t="str">
        <f t="shared" si="2"/>
        <v>Trading Day</v>
      </c>
      <c r="F65" s="9">
        <v>46092</v>
      </c>
      <c r="G65">
        <v>9565</v>
      </c>
    </row>
    <row r="66" spans="1:7" x14ac:dyDescent="0.25">
      <c r="A66" s="4">
        <v>46061</v>
      </c>
      <c r="B66">
        <f t="shared" si="3"/>
        <v>9534</v>
      </c>
      <c r="C66">
        <f t="shared" ref="C66:C129" si="4">WEEKDAY(B66,1)</f>
        <v>7</v>
      </c>
      <c r="D66" s="5" t="str">
        <f t="shared" ref="D66:D129" si="5">IF(AND(C66&gt;=1,C66&lt;=5),1,"")</f>
        <v/>
      </c>
      <c r="E66" t="str">
        <f t="shared" ref="E66:E129" si="6">IF(ISNUMBER(MATCH(A66,$K$2:$K$12,0)),"Holiday","Trading Day")</f>
        <v>Trading Day</v>
      </c>
      <c r="F66" s="9">
        <v>46093</v>
      </c>
      <c r="G66">
        <v>9566</v>
      </c>
    </row>
    <row r="67" spans="1:7" x14ac:dyDescent="0.25">
      <c r="A67" s="4">
        <v>46062</v>
      </c>
      <c r="B67">
        <f t="shared" ref="B67:B130" si="7">B66+1</f>
        <v>9535</v>
      </c>
      <c r="C67">
        <f t="shared" si="4"/>
        <v>1</v>
      </c>
      <c r="D67" s="5">
        <f t="shared" si="5"/>
        <v>1</v>
      </c>
      <c r="E67" t="str">
        <f t="shared" si="6"/>
        <v>Trading Day</v>
      </c>
      <c r="F67" s="9">
        <v>46094</v>
      </c>
      <c r="G67">
        <v>9567</v>
      </c>
    </row>
    <row r="68" spans="1:7" x14ac:dyDescent="0.25">
      <c r="A68" s="4">
        <v>46063</v>
      </c>
      <c r="B68">
        <f t="shared" si="7"/>
        <v>9536</v>
      </c>
      <c r="C68">
        <f t="shared" si="4"/>
        <v>2</v>
      </c>
      <c r="D68" s="5">
        <f t="shared" si="5"/>
        <v>1</v>
      </c>
      <c r="E68" t="str">
        <f t="shared" si="6"/>
        <v>Trading Day</v>
      </c>
      <c r="F68" s="9">
        <v>46097</v>
      </c>
      <c r="G68">
        <v>9570</v>
      </c>
    </row>
    <row r="69" spans="1:7" x14ac:dyDescent="0.25">
      <c r="A69" s="4">
        <v>46064</v>
      </c>
      <c r="B69">
        <f t="shared" si="7"/>
        <v>9537</v>
      </c>
      <c r="C69">
        <f t="shared" si="4"/>
        <v>3</v>
      </c>
      <c r="D69" s="5">
        <f t="shared" si="5"/>
        <v>1</v>
      </c>
      <c r="E69" t="str">
        <f t="shared" si="6"/>
        <v>Trading Day</v>
      </c>
      <c r="F69" s="9">
        <v>46098</v>
      </c>
      <c r="G69">
        <v>9571</v>
      </c>
    </row>
    <row r="70" spans="1:7" x14ac:dyDescent="0.25">
      <c r="A70" s="4">
        <v>46065</v>
      </c>
      <c r="B70">
        <f t="shared" si="7"/>
        <v>9538</v>
      </c>
      <c r="C70">
        <f t="shared" si="4"/>
        <v>4</v>
      </c>
      <c r="D70" s="5">
        <f t="shared" si="5"/>
        <v>1</v>
      </c>
      <c r="E70" t="str">
        <f t="shared" si="6"/>
        <v>Trading Day</v>
      </c>
      <c r="F70" s="9">
        <v>46099</v>
      </c>
      <c r="G70">
        <v>9572</v>
      </c>
    </row>
    <row r="71" spans="1:7" x14ac:dyDescent="0.25">
      <c r="A71" s="4">
        <v>46066</v>
      </c>
      <c r="B71">
        <f t="shared" si="7"/>
        <v>9539</v>
      </c>
      <c r="C71">
        <f t="shared" si="4"/>
        <v>5</v>
      </c>
      <c r="D71" s="5">
        <f t="shared" si="5"/>
        <v>1</v>
      </c>
      <c r="E71" t="str">
        <f t="shared" si="6"/>
        <v>Trading Day</v>
      </c>
      <c r="F71" s="9">
        <v>46100</v>
      </c>
      <c r="G71">
        <v>9573</v>
      </c>
    </row>
    <row r="72" spans="1:7" x14ac:dyDescent="0.25">
      <c r="A72" s="4">
        <v>46067</v>
      </c>
      <c r="B72">
        <f t="shared" si="7"/>
        <v>9540</v>
      </c>
      <c r="C72">
        <f t="shared" si="4"/>
        <v>6</v>
      </c>
      <c r="D72" s="5" t="str">
        <f t="shared" si="5"/>
        <v/>
      </c>
      <c r="E72" t="str">
        <f t="shared" si="6"/>
        <v>Trading Day</v>
      </c>
      <c r="F72" s="9">
        <v>46101</v>
      </c>
      <c r="G72">
        <v>9574</v>
      </c>
    </row>
    <row r="73" spans="1:7" x14ac:dyDescent="0.25">
      <c r="A73" s="4">
        <v>46068</v>
      </c>
      <c r="B73">
        <f t="shared" si="7"/>
        <v>9541</v>
      </c>
      <c r="C73">
        <f t="shared" si="4"/>
        <v>7</v>
      </c>
      <c r="D73" s="5" t="str">
        <f t="shared" si="5"/>
        <v/>
      </c>
      <c r="E73" t="str">
        <f t="shared" si="6"/>
        <v>Trading Day</v>
      </c>
      <c r="F73" s="9">
        <v>46104</v>
      </c>
      <c r="G73">
        <v>9577</v>
      </c>
    </row>
    <row r="74" spans="1:7" x14ac:dyDescent="0.25">
      <c r="A74" s="4">
        <v>46069</v>
      </c>
      <c r="B74">
        <f t="shared" si="7"/>
        <v>9542</v>
      </c>
      <c r="C74">
        <f t="shared" si="4"/>
        <v>1</v>
      </c>
      <c r="D74" s="5">
        <f t="shared" si="5"/>
        <v>1</v>
      </c>
      <c r="E74" t="str">
        <f t="shared" si="6"/>
        <v>Holiday</v>
      </c>
      <c r="F74" s="9">
        <v>46105</v>
      </c>
      <c r="G74">
        <v>9578</v>
      </c>
    </row>
    <row r="75" spans="1:7" x14ac:dyDescent="0.25">
      <c r="A75" s="4">
        <v>46070</v>
      </c>
      <c r="B75">
        <f t="shared" si="7"/>
        <v>9543</v>
      </c>
      <c r="C75">
        <f t="shared" si="4"/>
        <v>2</v>
      </c>
      <c r="D75" s="5">
        <f t="shared" si="5"/>
        <v>1</v>
      </c>
      <c r="E75" t="str">
        <f t="shared" si="6"/>
        <v>Trading Day</v>
      </c>
      <c r="F75" s="9">
        <v>46106</v>
      </c>
      <c r="G75">
        <v>9579</v>
      </c>
    </row>
    <row r="76" spans="1:7" x14ac:dyDescent="0.25">
      <c r="A76" s="4">
        <v>46071</v>
      </c>
      <c r="B76">
        <f t="shared" si="7"/>
        <v>9544</v>
      </c>
      <c r="C76">
        <f t="shared" si="4"/>
        <v>3</v>
      </c>
      <c r="D76" s="5">
        <f t="shared" si="5"/>
        <v>1</v>
      </c>
      <c r="E76" t="str">
        <f t="shared" si="6"/>
        <v>Trading Day</v>
      </c>
      <c r="F76" s="9">
        <v>46107</v>
      </c>
      <c r="G76">
        <v>9580</v>
      </c>
    </row>
    <row r="77" spans="1:7" x14ac:dyDescent="0.25">
      <c r="A77" s="4">
        <v>46072</v>
      </c>
      <c r="B77">
        <f t="shared" si="7"/>
        <v>9545</v>
      </c>
      <c r="C77">
        <f t="shared" si="4"/>
        <v>4</v>
      </c>
      <c r="D77" s="5">
        <f t="shared" si="5"/>
        <v>1</v>
      </c>
      <c r="E77" t="str">
        <f t="shared" si="6"/>
        <v>Trading Day</v>
      </c>
      <c r="F77" s="9">
        <v>46108</v>
      </c>
      <c r="G77">
        <v>9581</v>
      </c>
    </row>
    <row r="78" spans="1:7" x14ac:dyDescent="0.25">
      <c r="A78" s="4">
        <v>46073</v>
      </c>
      <c r="B78">
        <f t="shared" si="7"/>
        <v>9546</v>
      </c>
      <c r="C78">
        <f t="shared" si="4"/>
        <v>5</v>
      </c>
      <c r="D78" s="5">
        <f t="shared" si="5"/>
        <v>1</v>
      </c>
      <c r="E78" t="str">
        <f t="shared" si="6"/>
        <v>Trading Day</v>
      </c>
      <c r="F78" s="9">
        <v>46111</v>
      </c>
      <c r="G78">
        <v>9584</v>
      </c>
    </row>
    <row r="79" spans="1:7" x14ac:dyDescent="0.25">
      <c r="A79" s="4">
        <v>46074</v>
      </c>
      <c r="B79">
        <f t="shared" si="7"/>
        <v>9547</v>
      </c>
      <c r="C79">
        <f t="shared" si="4"/>
        <v>6</v>
      </c>
      <c r="D79" s="5" t="str">
        <f t="shared" si="5"/>
        <v/>
      </c>
      <c r="E79" t="str">
        <f t="shared" si="6"/>
        <v>Trading Day</v>
      </c>
      <c r="F79" s="9">
        <v>46112</v>
      </c>
      <c r="G79">
        <v>9585</v>
      </c>
    </row>
    <row r="80" spans="1:7" x14ac:dyDescent="0.25">
      <c r="A80" s="4">
        <v>46075</v>
      </c>
      <c r="B80">
        <f t="shared" si="7"/>
        <v>9548</v>
      </c>
      <c r="C80">
        <f t="shared" si="4"/>
        <v>7</v>
      </c>
      <c r="D80" s="5" t="str">
        <f t="shared" si="5"/>
        <v/>
      </c>
      <c r="E80" t="str">
        <f t="shared" si="6"/>
        <v>Trading Day</v>
      </c>
      <c r="F80" s="9">
        <v>46113</v>
      </c>
      <c r="G80">
        <v>9586</v>
      </c>
    </row>
    <row r="81" spans="1:7" x14ac:dyDescent="0.25">
      <c r="A81" s="4">
        <v>46076</v>
      </c>
      <c r="B81">
        <f t="shared" si="7"/>
        <v>9549</v>
      </c>
      <c r="C81">
        <f t="shared" si="4"/>
        <v>1</v>
      </c>
      <c r="D81" s="5">
        <f t="shared" si="5"/>
        <v>1</v>
      </c>
      <c r="E81" t="str">
        <f t="shared" si="6"/>
        <v>Trading Day</v>
      </c>
      <c r="F81" s="9">
        <v>46114</v>
      </c>
      <c r="G81">
        <v>9587</v>
      </c>
    </row>
    <row r="82" spans="1:7" x14ac:dyDescent="0.25">
      <c r="A82" s="4">
        <v>46077</v>
      </c>
      <c r="B82">
        <f t="shared" si="7"/>
        <v>9550</v>
      </c>
      <c r="C82">
        <f t="shared" si="4"/>
        <v>2</v>
      </c>
      <c r="D82" s="5">
        <f t="shared" si="5"/>
        <v>1</v>
      </c>
      <c r="E82" t="str">
        <f t="shared" si="6"/>
        <v>Trading Day</v>
      </c>
      <c r="F82" s="9">
        <v>46118</v>
      </c>
      <c r="G82">
        <v>9591</v>
      </c>
    </row>
    <row r="83" spans="1:7" x14ac:dyDescent="0.25">
      <c r="A83" s="4">
        <v>46078</v>
      </c>
      <c r="B83">
        <f t="shared" si="7"/>
        <v>9551</v>
      </c>
      <c r="C83">
        <f t="shared" si="4"/>
        <v>3</v>
      </c>
      <c r="D83" s="5">
        <f t="shared" si="5"/>
        <v>1</v>
      </c>
      <c r="E83" t="str">
        <f t="shared" si="6"/>
        <v>Trading Day</v>
      </c>
      <c r="F83" s="9">
        <v>46119</v>
      </c>
      <c r="G83">
        <v>9592</v>
      </c>
    </row>
    <row r="84" spans="1:7" x14ac:dyDescent="0.25">
      <c r="A84" s="4">
        <v>46079</v>
      </c>
      <c r="B84">
        <f t="shared" si="7"/>
        <v>9552</v>
      </c>
      <c r="C84">
        <f t="shared" si="4"/>
        <v>4</v>
      </c>
      <c r="D84" s="5">
        <f t="shared" si="5"/>
        <v>1</v>
      </c>
      <c r="E84" t="str">
        <f t="shared" si="6"/>
        <v>Trading Day</v>
      </c>
      <c r="F84" s="9">
        <v>46120</v>
      </c>
      <c r="G84">
        <v>9593</v>
      </c>
    </row>
    <row r="85" spans="1:7" x14ac:dyDescent="0.25">
      <c r="A85" s="4">
        <v>46080</v>
      </c>
      <c r="B85">
        <f t="shared" si="7"/>
        <v>9553</v>
      </c>
      <c r="C85">
        <f t="shared" si="4"/>
        <v>5</v>
      </c>
      <c r="D85" s="5">
        <f t="shared" si="5"/>
        <v>1</v>
      </c>
      <c r="E85" t="str">
        <f t="shared" si="6"/>
        <v>Trading Day</v>
      </c>
      <c r="F85" s="9">
        <v>46121</v>
      </c>
      <c r="G85">
        <v>9594</v>
      </c>
    </row>
    <row r="86" spans="1:7" x14ac:dyDescent="0.25">
      <c r="A86" s="4">
        <v>46081</v>
      </c>
      <c r="B86">
        <f t="shared" si="7"/>
        <v>9554</v>
      </c>
      <c r="C86">
        <f t="shared" si="4"/>
        <v>6</v>
      </c>
      <c r="D86" s="5" t="str">
        <f t="shared" si="5"/>
        <v/>
      </c>
      <c r="E86" t="str">
        <f t="shared" si="6"/>
        <v>Trading Day</v>
      </c>
      <c r="F86" s="9">
        <v>46122</v>
      </c>
      <c r="G86">
        <v>9595</v>
      </c>
    </row>
    <row r="87" spans="1:7" x14ac:dyDescent="0.25">
      <c r="A87" s="4">
        <v>46082</v>
      </c>
      <c r="B87">
        <f t="shared" si="7"/>
        <v>9555</v>
      </c>
      <c r="C87">
        <f t="shared" si="4"/>
        <v>7</v>
      </c>
      <c r="D87" s="5" t="str">
        <f t="shared" si="5"/>
        <v/>
      </c>
      <c r="E87" t="str">
        <f t="shared" si="6"/>
        <v>Trading Day</v>
      </c>
      <c r="F87" s="9">
        <v>46125</v>
      </c>
      <c r="G87">
        <v>9598</v>
      </c>
    </row>
    <row r="88" spans="1:7" x14ac:dyDescent="0.25">
      <c r="A88" s="4">
        <v>46083</v>
      </c>
      <c r="B88">
        <f t="shared" si="7"/>
        <v>9556</v>
      </c>
      <c r="C88">
        <f t="shared" si="4"/>
        <v>1</v>
      </c>
      <c r="D88" s="5">
        <f t="shared" si="5"/>
        <v>1</v>
      </c>
      <c r="E88" t="str">
        <f t="shared" si="6"/>
        <v>Trading Day</v>
      </c>
      <c r="F88" s="9">
        <v>46126</v>
      </c>
      <c r="G88">
        <v>9599</v>
      </c>
    </row>
    <row r="89" spans="1:7" x14ac:dyDescent="0.25">
      <c r="A89" s="4">
        <v>46084</v>
      </c>
      <c r="B89">
        <f t="shared" si="7"/>
        <v>9557</v>
      </c>
      <c r="C89">
        <f t="shared" si="4"/>
        <v>2</v>
      </c>
      <c r="D89" s="5">
        <f t="shared" si="5"/>
        <v>1</v>
      </c>
      <c r="E89" t="str">
        <f t="shared" si="6"/>
        <v>Trading Day</v>
      </c>
      <c r="F89" s="9">
        <v>46127</v>
      </c>
      <c r="G89">
        <v>9600</v>
      </c>
    </row>
    <row r="90" spans="1:7" x14ac:dyDescent="0.25">
      <c r="A90" s="4">
        <v>46085</v>
      </c>
      <c r="B90">
        <f t="shared" si="7"/>
        <v>9558</v>
      </c>
      <c r="C90">
        <f t="shared" si="4"/>
        <v>3</v>
      </c>
      <c r="D90" s="5">
        <f t="shared" si="5"/>
        <v>1</v>
      </c>
      <c r="E90" t="str">
        <f t="shared" si="6"/>
        <v>Trading Day</v>
      </c>
      <c r="F90" s="9">
        <v>46128</v>
      </c>
      <c r="G90">
        <v>9601</v>
      </c>
    </row>
    <row r="91" spans="1:7" x14ac:dyDescent="0.25">
      <c r="A91" s="4">
        <v>46086</v>
      </c>
      <c r="B91">
        <f t="shared" si="7"/>
        <v>9559</v>
      </c>
      <c r="C91">
        <f t="shared" si="4"/>
        <v>4</v>
      </c>
      <c r="D91" s="5">
        <f t="shared" si="5"/>
        <v>1</v>
      </c>
      <c r="E91" t="str">
        <f t="shared" si="6"/>
        <v>Trading Day</v>
      </c>
      <c r="F91" s="9">
        <v>46129</v>
      </c>
      <c r="G91">
        <v>9602</v>
      </c>
    </row>
    <row r="92" spans="1:7" x14ac:dyDescent="0.25">
      <c r="A92" s="4">
        <v>46087</v>
      </c>
      <c r="B92">
        <f t="shared" si="7"/>
        <v>9560</v>
      </c>
      <c r="C92">
        <f t="shared" si="4"/>
        <v>5</v>
      </c>
      <c r="D92" s="5">
        <f t="shared" si="5"/>
        <v>1</v>
      </c>
      <c r="E92" t="str">
        <f t="shared" si="6"/>
        <v>Trading Day</v>
      </c>
      <c r="F92" s="9">
        <v>46132</v>
      </c>
      <c r="G92">
        <v>9605</v>
      </c>
    </row>
    <row r="93" spans="1:7" x14ac:dyDescent="0.25">
      <c r="A93" s="4">
        <v>46088</v>
      </c>
      <c r="B93">
        <f t="shared" si="7"/>
        <v>9561</v>
      </c>
      <c r="C93">
        <f t="shared" si="4"/>
        <v>6</v>
      </c>
      <c r="D93" s="5" t="str">
        <f t="shared" si="5"/>
        <v/>
      </c>
      <c r="E93" t="str">
        <f t="shared" si="6"/>
        <v>Trading Day</v>
      </c>
      <c r="F93" s="9">
        <v>46133</v>
      </c>
      <c r="G93">
        <v>9606</v>
      </c>
    </row>
    <row r="94" spans="1:7" x14ac:dyDescent="0.25">
      <c r="A94" s="4">
        <v>46089</v>
      </c>
      <c r="B94">
        <f t="shared" si="7"/>
        <v>9562</v>
      </c>
      <c r="C94">
        <f t="shared" si="4"/>
        <v>7</v>
      </c>
      <c r="D94" s="5" t="str">
        <f t="shared" si="5"/>
        <v/>
      </c>
      <c r="E94" t="str">
        <f t="shared" si="6"/>
        <v>Trading Day</v>
      </c>
      <c r="F94" s="9">
        <v>46134</v>
      </c>
      <c r="G94">
        <v>9607</v>
      </c>
    </row>
    <row r="95" spans="1:7" x14ac:dyDescent="0.25">
      <c r="A95" s="4">
        <v>46090</v>
      </c>
      <c r="B95">
        <f t="shared" si="7"/>
        <v>9563</v>
      </c>
      <c r="C95">
        <f t="shared" si="4"/>
        <v>1</v>
      </c>
      <c r="D95" s="5">
        <f t="shared" si="5"/>
        <v>1</v>
      </c>
      <c r="E95" t="str">
        <f t="shared" si="6"/>
        <v>Trading Day</v>
      </c>
      <c r="F95" s="9">
        <v>46135</v>
      </c>
      <c r="G95">
        <v>9608</v>
      </c>
    </row>
    <row r="96" spans="1:7" x14ac:dyDescent="0.25">
      <c r="A96" s="4">
        <v>46091</v>
      </c>
      <c r="B96">
        <f t="shared" si="7"/>
        <v>9564</v>
      </c>
      <c r="C96">
        <f t="shared" si="4"/>
        <v>2</v>
      </c>
      <c r="D96" s="5">
        <f t="shared" si="5"/>
        <v>1</v>
      </c>
      <c r="E96" t="str">
        <f t="shared" si="6"/>
        <v>Trading Day</v>
      </c>
      <c r="F96" s="9">
        <v>46136</v>
      </c>
      <c r="G96">
        <v>9609</v>
      </c>
    </row>
    <row r="97" spans="1:7" x14ac:dyDescent="0.25">
      <c r="A97" s="4">
        <v>46092</v>
      </c>
      <c r="B97">
        <f t="shared" si="7"/>
        <v>9565</v>
      </c>
      <c r="C97">
        <f t="shared" si="4"/>
        <v>3</v>
      </c>
      <c r="D97" s="5">
        <f t="shared" si="5"/>
        <v>1</v>
      </c>
      <c r="E97" t="str">
        <f t="shared" si="6"/>
        <v>Trading Day</v>
      </c>
      <c r="F97" s="9">
        <v>46139</v>
      </c>
      <c r="G97">
        <v>9612</v>
      </c>
    </row>
    <row r="98" spans="1:7" x14ac:dyDescent="0.25">
      <c r="A98" s="4">
        <v>46093</v>
      </c>
      <c r="B98">
        <f t="shared" si="7"/>
        <v>9566</v>
      </c>
      <c r="C98">
        <f t="shared" si="4"/>
        <v>4</v>
      </c>
      <c r="D98" s="5">
        <f t="shared" si="5"/>
        <v>1</v>
      </c>
      <c r="E98" t="str">
        <f t="shared" si="6"/>
        <v>Trading Day</v>
      </c>
      <c r="F98" s="9">
        <v>46140</v>
      </c>
      <c r="G98">
        <v>9613</v>
      </c>
    </row>
    <row r="99" spans="1:7" x14ac:dyDescent="0.25">
      <c r="A99" s="4">
        <v>46094</v>
      </c>
      <c r="B99">
        <f t="shared" si="7"/>
        <v>9567</v>
      </c>
      <c r="C99">
        <f t="shared" si="4"/>
        <v>5</v>
      </c>
      <c r="D99" s="5">
        <f t="shared" si="5"/>
        <v>1</v>
      </c>
      <c r="E99" t="str">
        <f t="shared" si="6"/>
        <v>Trading Day</v>
      </c>
      <c r="F99" s="9">
        <v>46141</v>
      </c>
      <c r="G99">
        <v>9614</v>
      </c>
    </row>
    <row r="100" spans="1:7" x14ac:dyDescent="0.25">
      <c r="A100" s="4">
        <v>46095</v>
      </c>
      <c r="B100">
        <f t="shared" si="7"/>
        <v>9568</v>
      </c>
      <c r="C100">
        <f t="shared" si="4"/>
        <v>6</v>
      </c>
      <c r="D100" s="5" t="str">
        <f t="shared" si="5"/>
        <v/>
      </c>
      <c r="E100" t="str">
        <f t="shared" si="6"/>
        <v>Trading Day</v>
      </c>
      <c r="F100" s="9">
        <v>46142</v>
      </c>
      <c r="G100">
        <v>9615</v>
      </c>
    </row>
    <row r="101" spans="1:7" x14ac:dyDescent="0.25">
      <c r="A101" s="4">
        <v>46096</v>
      </c>
      <c r="B101">
        <f t="shared" si="7"/>
        <v>9569</v>
      </c>
      <c r="C101">
        <f t="shared" si="4"/>
        <v>7</v>
      </c>
      <c r="D101" s="5" t="str">
        <f t="shared" si="5"/>
        <v/>
      </c>
      <c r="E101" t="str">
        <f t="shared" si="6"/>
        <v>Trading Day</v>
      </c>
      <c r="F101" s="9">
        <v>46143</v>
      </c>
      <c r="G101">
        <v>9616</v>
      </c>
    </row>
    <row r="102" spans="1:7" x14ac:dyDescent="0.25">
      <c r="A102" s="4">
        <v>46097</v>
      </c>
      <c r="B102">
        <f t="shared" si="7"/>
        <v>9570</v>
      </c>
      <c r="C102">
        <f t="shared" si="4"/>
        <v>1</v>
      </c>
      <c r="D102" s="5">
        <f t="shared" si="5"/>
        <v>1</v>
      </c>
      <c r="E102" t="str">
        <f t="shared" si="6"/>
        <v>Trading Day</v>
      </c>
      <c r="F102" s="9">
        <v>46146</v>
      </c>
      <c r="G102">
        <v>9619</v>
      </c>
    </row>
    <row r="103" spans="1:7" x14ac:dyDescent="0.25">
      <c r="A103" s="4">
        <v>46098</v>
      </c>
      <c r="B103">
        <f t="shared" si="7"/>
        <v>9571</v>
      </c>
      <c r="C103">
        <f t="shared" si="4"/>
        <v>2</v>
      </c>
      <c r="D103" s="5">
        <f t="shared" si="5"/>
        <v>1</v>
      </c>
      <c r="E103" t="str">
        <f t="shared" si="6"/>
        <v>Trading Day</v>
      </c>
      <c r="F103" s="9">
        <v>46147</v>
      </c>
      <c r="G103">
        <v>9620</v>
      </c>
    </row>
    <row r="104" spans="1:7" x14ac:dyDescent="0.25">
      <c r="A104" s="4">
        <v>46099</v>
      </c>
      <c r="B104">
        <f t="shared" si="7"/>
        <v>9572</v>
      </c>
      <c r="C104">
        <f t="shared" si="4"/>
        <v>3</v>
      </c>
      <c r="D104" s="5">
        <f t="shared" si="5"/>
        <v>1</v>
      </c>
      <c r="E104" t="str">
        <f t="shared" si="6"/>
        <v>Trading Day</v>
      </c>
      <c r="F104" s="9">
        <v>46148</v>
      </c>
      <c r="G104">
        <v>9621</v>
      </c>
    </row>
    <row r="105" spans="1:7" x14ac:dyDescent="0.25">
      <c r="A105" s="4">
        <v>46100</v>
      </c>
      <c r="B105">
        <f t="shared" si="7"/>
        <v>9573</v>
      </c>
      <c r="C105">
        <f t="shared" si="4"/>
        <v>4</v>
      </c>
      <c r="D105" s="5">
        <f t="shared" si="5"/>
        <v>1</v>
      </c>
      <c r="E105" t="str">
        <f t="shared" si="6"/>
        <v>Trading Day</v>
      </c>
      <c r="F105" s="9">
        <v>46149</v>
      </c>
      <c r="G105">
        <v>9622</v>
      </c>
    </row>
    <row r="106" spans="1:7" x14ac:dyDescent="0.25">
      <c r="A106" s="4">
        <v>46101</v>
      </c>
      <c r="B106">
        <f t="shared" si="7"/>
        <v>9574</v>
      </c>
      <c r="C106">
        <f t="shared" si="4"/>
        <v>5</v>
      </c>
      <c r="D106" s="5">
        <f t="shared" si="5"/>
        <v>1</v>
      </c>
      <c r="E106" t="str">
        <f t="shared" si="6"/>
        <v>Trading Day</v>
      </c>
      <c r="F106" s="9">
        <v>46150</v>
      </c>
      <c r="G106">
        <v>9623</v>
      </c>
    </row>
    <row r="107" spans="1:7" x14ac:dyDescent="0.25">
      <c r="A107" s="4">
        <v>46102</v>
      </c>
      <c r="B107">
        <f t="shared" si="7"/>
        <v>9575</v>
      </c>
      <c r="C107">
        <f t="shared" si="4"/>
        <v>6</v>
      </c>
      <c r="D107" s="5" t="str">
        <f t="shared" si="5"/>
        <v/>
      </c>
      <c r="E107" t="str">
        <f t="shared" si="6"/>
        <v>Trading Day</v>
      </c>
      <c r="F107" s="9">
        <v>46153</v>
      </c>
      <c r="G107">
        <v>9626</v>
      </c>
    </row>
    <row r="108" spans="1:7" x14ac:dyDescent="0.25">
      <c r="A108" s="4">
        <v>46103</v>
      </c>
      <c r="B108">
        <f t="shared" si="7"/>
        <v>9576</v>
      </c>
      <c r="C108">
        <f t="shared" si="4"/>
        <v>7</v>
      </c>
      <c r="D108" s="5" t="str">
        <f t="shared" si="5"/>
        <v/>
      </c>
      <c r="E108" t="str">
        <f t="shared" si="6"/>
        <v>Trading Day</v>
      </c>
      <c r="F108" s="9">
        <v>46154</v>
      </c>
      <c r="G108">
        <v>9627</v>
      </c>
    </row>
    <row r="109" spans="1:7" x14ac:dyDescent="0.25">
      <c r="A109" s="4">
        <v>46104</v>
      </c>
      <c r="B109">
        <f t="shared" si="7"/>
        <v>9577</v>
      </c>
      <c r="C109">
        <f t="shared" si="4"/>
        <v>1</v>
      </c>
      <c r="D109" s="5">
        <f t="shared" si="5"/>
        <v>1</v>
      </c>
      <c r="E109" t="str">
        <f t="shared" si="6"/>
        <v>Trading Day</v>
      </c>
      <c r="F109" s="9">
        <v>46155</v>
      </c>
      <c r="G109">
        <v>9628</v>
      </c>
    </row>
    <row r="110" spans="1:7" x14ac:dyDescent="0.25">
      <c r="A110" s="4">
        <v>46105</v>
      </c>
      <c r="B110">
        <f t="shared" si="7"/>
        <v>9578</v>
      </c>
      <c r="C110">
        <f t="shared" si="4"/>
        <v>2</v>
      </c>
      <c r="D110" s="5">
        <f t="shared" si="5"/>
        <v>1</v>
      </c>
      <c r="E110" t="str">
        <f t="shared" si="6"/>
        <v>Trading Day</v>
      </c>
      <c r="F110" s="9">
        <v>46156</v>
      </c>
      <c r="G110">
        <v>9629</v>
      </c>
    </row>
    <row r="111" spans="1:7" x14ac:dyDescent="0.25">
      <c r="A111" s="4">
        <v>46106</v>
      </c>
      <c r="B111">
        <f t="shared" si="7"/>
        <v>9579</v>
      </c>
      <c r="C111">
        <f t="shared" si="4"/>
        <v>3</v>
      </c>
      <c r="D111" s="5">
        <f t="shared" si="5"/>
        <v>1</v>
      </c>
      <c r="E111" t="str">
        <f t="shared" si="6"/>
        <v>Trading Day</v>
      </c>
      <c r="F111" s="9">
        <v>46157</v>
      </c>
      <c r="G111">
        <v>9630</v>
      </c>
    </row>
    <row r="112" spans="1:7" x14ac:dyDescent="0.25">
      <c r="A112" s="4">
        <v>46107</v>
      </c>
      <c r="B112">
        <f t="shared" si="7"/>
        <v>9580</v>
      </c>
      <c r="C112">
        <f t="shared" si="4"/>
        <v>4</v>
      </c>
      <c r="D112" s="5">
        <f t="shared" si="5"/>
        <v>1</v>
      </c>
      <c r="E112" t="str">
        <f t="shared" si="6"/>
        <v>Trading Day</v>
      </c>
      <c r="F112" s="9">
        <v>46160</v>
      </c>
      <c r="G112">
        <v>9633</v>
      </c>
    </row>
    <row r="113" spans="1:7" x14ac:dyDescent="0.25">
      <c r="A113" s="4">
        <v>46108</v>
      </c>
      <c r="B113">
        <f t="shared" si="7"/>
        <v>9581</v>
      </c>
      <c r="C113">
        <f t="shared" si="4"/>
        <v>5</v>
      </c>
      <c r="D113" s="5">
        <f t="shared" si="5"/>
        <v>1</v>
      </c>
      <c r="E113" t="str">
        <f t="shared" si="6"/>
        <v>Trading Day</v>
      </c>
      <c r="F113" s="9">
        <v>46161</v>
      </c>
      <c r="G113">
        <v>9634</v>
      </c>
    </row>
    <row r="114" spans="1:7" x14ac:dyDescent="0.25">
      <c r="A114" s="4">
        <v>46109</v>
      </c>
      <c r="B114">
        <f t="shared" si="7"/>
        <v>9582</v>
      </c>
      <c r="C114">
        <f t="shared" si="4"/>
        <v>6</v>
      </c>
      <c r="D114" s="5" t="str">
        <f t="shared" si="5"/>
        <v/>
      </c>
      <c r="E114" t="str">
        <f t="shared" si="6"/>
        <v>Trading Day</v>
      </c>
      <c r="F114" s="9">
        <v>46162</v>
      </c>
      <c r="G114">
        <v>9635</v>
      </c>
    </row>
    <row r="115" spans="1:7" x14ac:dyDescent="0.25">
      <c r="A115" s="4">
        <v>46110</v>
      </c>
      <c r="B115">
        <f t="shared" si="7"/>
        <v>9583</v>
      </c>
      <c r="C115">
        <f t="shared" si="4"/>
        <v>7</v>
      </c>
      <c r="D115" s="5" t="str">
        <f t="shared" si="5"/>
        <v/>
      </c>
      <c r="E115" t="str">
        <f t="shared" si="6"/>
        <v>Trading Day</v>
      </c>
      <c r="F115" s="9">
        <v>46163</v>
      </c>
      <c r="G115">
        <v>9636</v>
      </c>
    </row>
    <row r="116" spans="1:7" x14ac:dyDescent="0.25">
      <c r="A116" s="4">
        <v>46111</v>
      </c>
      <c r="B116">
        <f t="shared" si="7"/>
        <v>9584</v>
      </c>
      <c r="C116">
        <f t="shared" si="4"/>
        <v>1</v>
      </c>
      <c r="D116" s="5">
        <f t="shared" si="5"/>
        <v>1</v>
      </c>
      <c r="E116" t="str">
        <f t="shared" si="6"/>
        <v>Trading Day</v>
      </c>
      <c r="F116" s="9">
        <v>46164</v>
      </c>
      <c r="G116">
        <v>9637</v>
      </c>
    </row>
    <row r="117" spans="1:7" x14ac:dyDescent="0.25">
      <c r="A117" s="4">
        <v>46112</v>
      </c>
      <c r="B117">
        <f t="shared" si="7"/>
        <v>9585</v>
      </c>
      <c r="C117">
        <f t="shared" si="4"/>
        <v>2</v>
      </c>
      <c r="D117" s="5">
        <f t="shared" si="5"/>
        <v>1</v>
      </c>
      <c r="E117" t="str">
        <f t="shared" si="6"/>
        <v>Trading Day</v>
      </c>
      <c r="F117" s="9">
        <v>46168</v>
      </c>
      <c r="G117">
        <v>9641</v>
      </c>
    </row>
    <row r="118" spans="1:7" x14ac:dyDescent="0.25">
      <c r="A118" s="4">
        <v>46113</v>
      </c>
      <c r="B118">
        <f t="shared" si="7"/>
        <v>9586</v>
      </c>
      <c r="C118">
        <f t="shared" si="4"/>
        <v>3</v>
      </c>
      <c r="D118" s="5">
        <f t="shared" si="5"/>
        <v>1</v>
      </c>
      <c r="E118" t="str">
        <f t="shared" si="6"/>
        <v>Trading Day</v>
      </c>
      <c r="F118" s="9">
        <v>46169</v>
      </c>
      <c r="G118">
        <v>9642</v>
      </c>
    </row>
    <row r="119" spans="1:7" x14ac:dyDescent="0.25">
      <c r="A119" s="4">
        <v>46114</v>
      </c>
      <c r="B119">
        <f t="shared" si="7"/>
        <v>9587</v>
      </c>
      <c r="C119">
        <f t="shared" si="4"/>
        <v>4</v>
      </c>
      <c r="D119" s="5">
        <f t="shared" si="5"/>
        <v>1</v>
      </c>
      <c r="E119" t="str">
        <f t="shared" si="6"/>
        <v>Trading Day</v>
      </c>
      <c r="F119" s="9">
        <v>46170</v>
      </c>
      <c r="G119">
        <v>9643</v>
      </c>
    </row>
    <row r="120" spans="1:7" x14ac:dyDescent="0.25">
      <c r="A120" s="4">
        <v>46115</v>
      </c>
      <c r="B120">
        <f t="shared" si="7"/>
        <v>9588</v>
      </c>
      <c r="C120">
        <f t="shared" si="4"/>
        <v>5</v>
      </c>
      <c r="D120" s="5">
        <f t="shared" si="5"/>
        <v>1</v>
      </c>
      <c r="E120" t="str">
        <f t="shared" si="6"/>
        <v>Holiday</v>
      </c>
      <c r="F120" s="9">
        <v>46171</v>
      </c>
      <c r="G120">
        <v>9644</v>
      </c>
    </row>
    <row r="121" spans="1:7" x14ac:dyDescent="0.25">
      <c r="A121" s="4">
        <v>46116</v>
      </c>
      <c r="B121">
        <f t="shared" si="7"/>
        <v>9589</v>
      </c>
      <c r="C121">
        <f t="shared" si="4"/>
        <v>6</v>
      </c>
      <c r="D121" s="5" t="str">
        <f t="shared" si="5"/>
        <v/>
      </c>
      <c r="E121" t="str">
        <f t="shared" si="6"/>
        <v>Trading Day</v>
      </c>
      <c r="F121" s="9">
        <v>46174</v>
      </c>
      <c r="G121">
        <v>9647</v>
      </c>
    </row>
    <row r="122" spans="1:7" x14ac:dyDescent="0.25">
      <c r="A122" s="4">
        <v>46117</v>
      </c>
      <c r="B122">
        <f t="shared" si="7"/>
        <v>9590</v>
      </c>
      <c r="C122">
        <f t="shared" si="4"/>
        <v>7</v>
      </c>
      <c r="D122" s="5" t="str">
        <f t="shared" si="5"/>
        <v/>
      </c>
      <c r="E122" t="str">
        <f t="shared" si="6"/>
        <v>Trading Day</v>
      </c>
      <c r="F122" s="9">
        <v>46175</v>
      </c>
      <c r="G122">
        <v>9648</v>
      </c>
    </row>
    <row r="123" spans="1:7" x14ac:dyDescent="0.25">
      <c r="A123" s="4">
        <v>46118</v>
      </c>
      <c r="B123">
        <f t="shared" si="7"/>
        <v>9591</v>
      </c>
      <c r="C123">
        <f t="shared" si="4"/>
        <v>1</v>
      </c>
      <c r="D123" s="5">
        <f t="shared" si="5"/>
        <v>1</v>
      </c>
      <c r="E123" t="str">
        <f t="shared" si="6"/>
        <v>Trading Day</v>
      </c>
      <c r="F123" s="9">
        <v>46176</v>
      </c>
      <c r="G123">
        <v>9649</v>
      </c>
    </row>
    <row r="124" spans="1:7" x14ac:dyDescent="0.25">
      <c r="A124" s="4">
        <v>46119</v>
      </c>
      <c r="B124">
        <f t="shared" si="7"/>
        <v>9592</v>
      </c>
      <c r="C124">
        <f t="shared" si="4"/>
        <v>2</v>
      </c>
      <c r="D124" s="5">
        <f t="shared" si="5"/>
        <v>1</v>
      </c>
      <c r="E124" t="str">
        <f t="shared" si="6"/>
        <v>Trading Day</v>
      </c>
      <c r="F124" s="9">
        <v>46177</v>
      </c>
      <c r="G124">
        <v>9650</v>
      </c>
    </row>
    <row r="125" spans="1:7" x14ac:dyDescent="0.25">
      <c r="A125" s="4">
        <v>46120</v>
      </c>
      <c r="B125">
        <f t="shared" si="7"/>
        <v>9593</v>
      </c>
      <c r="C125">
        <f t="shared" si="4"/>
        <v>3</v>
      </c>
      <c r="D125" s="5">
        <f t="shared" si="5"/>
        <v>1</v>
      </c>
      <c r="E125" t="str">
        <f t="shared" si="6"/>
        <v>Trading Day</v>
      </c>
      <c r="F125" s="9">
        <v>46178</v>
      </c>
      <c r="G125">
        <v>9651</v>
      </c>
    </row>
    <row r="126" spans="1:7" x14ac:dyDescent="0.25">
      <c r="A126" s="4">
        <v>46121</v>
      </c>
      <c r="B126">
        <f t="shared" si="7"/>
        <v>9594</v>
      </c>
      <c r="C126">
        <f t="shared" si="4"/>
        <v>4</v>
      </c>
      <c r="D126" s="5">
        <f t="shared" si="5"/>
        <v>1</v>
      </c>
      <c r="E126" t="str">
        <f t="shared" si="6"/>
        <v>Trading Day</v>
      </c>
      <c r="F126" s="9">
        <v>46181</v>
      </c>
      <c r="G126">
        <v>9654</v>
      </c>
    </row>
    <row r="127" spans="1:7" x14ac:dyDescent="0.25">
      <c r="A127" s="4">
        <v>46122</v>
      </c>
      <c r="B127">
        <f t="shared" si="7"/>
        <v>9595</v>
      </c>
      <c r="C127">
        <f t="shared" si="4"/>
        <v>5</v>
      </c>
      <c r="D127" s="5">
        <f t="shared" si="5"/>
        <v>1</v>
      </c>
      <c r="E127" t="str">
        <f t="shared" si="6"/>
        <v>Trading Day</v>
      </c>
      <c r="F127" s="9">
        <v>46182</v>
      </c>
      <c r="G127">
        <v>9655</v>
      </c>
    </row>
    <row r="128" spans="1:7" x14ac:dyDescent="0.25">
      <c r="A128" s="4">
        <v>46123</v>
      </c>
      <c r="B128">
        <f t="shared" si="7"/>
        <v>9596</v>
      </c>
      <c r="C128">
        <f t="shared" si="4"/>
        <v>6</v>
      </c>
      <c r="D128" s="5" t="str">
        <f t="shared" si="5"/>
        <v/>
      </c>
      <c r="E128" t="str">
        <f t="shared" si="6"/>
        <v>Trading Day</v>
      </c>
      <c r="F128" s="9">
        <v>46183</v>
      </c>
      <c r="G128">
        <v>9656</v>
      </c>
    </row>
    <row r="129" spans="1:7" x14ac:dyDescent="0.25">
      <c r="A129" s="4">
        <v>46124</v>
      </c>
      <c r="B129">
        <f t="shared" si="7"/>
        <v>9597</v>
      </c>
      <c r="C129">
        <f t="shared" si="4"/>
        <v>7</v>
      </c>
      <c r="D129" s="5" t="str">
        <f t="shared" si="5"/>
        <v/>
      </c>
      <c r="E129" t="str">
        <f t="shared" si="6"/>
        <v>Trading Day</v>
      </c>
      <c r="F129" s="9">
        <v>46184</v>
      </c>
      <c r="G129">
        <v>9657</v>
      </c>
    </row>
    <row r="130" spans="1:7" x14ac:dyDescent="0.25">
      <c r="A130" s="4">
        <v>46125</v>
      </c>
      <c r="B130">
        <f t="shared" si="7"/>
        <v>9598</v>
      </c>
      <c r="C130">
        <f t="shared" ref="C130:C193" si="8">WEEKDAY(B130,1)</f>
        <v>1</v>
      </c>
      <c r="D130" s="5">
        <f t="shared" ref="D130:D193" si="9">IF(AND(C130&gt;=1,C130&lt;=5),1,"")</f>
        <v>1</v>
      </c>
      <c r="E130" t="str">
        <f t="shared" ref="E130:E193" si="10">IF(ISNUMBER(MATCH(A130,$K$2:$K$12,0)),"Holiday","Trading Day")</f>
        <v>Trading Day</v>
      </c>
      <c r="F130" s="9">
        <v>46185</v>
      </c>
      <c r="G130">
        <v>9658</v>
      </c>
    </row>
    <row r="131" spans="1:7" x14ac:dyDescent="0.25">
      <c r="A131" s="4">
        <v>46126</v>
      </c>
      <c r="B131">
        <f t="shared" ref="B131:B194" si="11">B130+1</f>
        <v>9599</v>
      </c>
      <c r="C131">
        <f t="shared" si="8"/>
        <v>2</v>
      </c>
      <c r="D131" s="5">
        <f t="shared" si="9"/>
        <v>1</v>
      </c>
      <c r="E131" t="str">
        <f t="shared" si="10"/>
        <v>Trading Day</v>
      </c>
      <c r="F131" s="9">
        <v>46188</v>
      </c>
      <c r="G131">
        <v>9661</v>
      </c>
    </row>
    <row r="132" spans="1:7" x14ac:dyDescent="0.25">
      <c r="A132" s="4">
        <v>46127</v>
      </c>
      <c r="B132">
        <f t="shared" si="11"/>
        <v>9600</v>
      </c>
      <c r="C132">
        <f t="shared" si="8"/>
        <v>3</v>
      </c>
      <c r="D132" s="5">
        <f t="shared" si="9"/>
        <v>1</v>
      </c>
      <c r="E132" t="str">
        <f t="shared" si="10"/>
        <v>Trading Day</v>
      </c>
      <c r="F132" s="9">
        <v>46189</v>
      </c>
      <c r="G132">
        <v>9662</v>
      </c>
    </row>
    <row r="133" spans="1:7" x14ac:dyDescent="0.25">
      <c r="A133" s="4">
        <v>46128</v>
      </c>
      <c r="B133">
        <f t="shared" si="11"/>
        <v>9601</v>
      </c>
      <c r="C133">
        <f t="shared" si="8"/>
        <v>4</v>
      </c>
      <c r="D133" s="5">
        <f t="shared" si="9"/>
        <v>1</v>
      </c>
      <c r="E133" t="str">
        <f t="shared" si="10"/>
        <v>Trading Day</v>
      </c>
      <c r="F133" s="9">
        <v>46190</v>
      </c>
      <c r="G133">
        <v>9663</v>
      </c>
    </row>
    <row r="134" spans="1:7" x14ac:dyDescent="0.25">
      <c r="A134" s="4">
        <v>46129</v>
      </c>
      <c r="B134">
        <f t="shared" si="11"/>
        <v>9602</v>
      </c>
      <c r="C134">
        <f t="shared" si="8"/>
        <v>5</v>
      </c>
      <c r="D134" s="5">
        <f t="shared" si="9"/>
        <v>1</v>
      </c>
      <c r="E134" t="str">
        <f t="shared" si="10"/>
        <v>Trading Day</v>
      </c>
      <c r="F134" s="9">
        <v>46191</v>
      </c>
      <c r="G134">
        <v>9664</v>
      </c>
    </row>
    <row r="135" spans="1:7" x14ac:dyDescent="0.25">
      <c r="A135" s="4">
        <v>46130</v>
      </c>
      <c r="B135">
        <f t="shared" si="11"/>
        <v>9603</v>
      </c>
      <c r="C135">
        <f t="shared" si="8"/>
        <v>6</v>
      </c>
      <c r="D135" s="5" t="str">
        <f t="shared" si="9"/>
        <v/>
      </c>
      <c r="E135" t="str">
        <f t="shared" si="10"/>
        <v>Trading Day</v>
      </c>
      <c r="F135" s="9">
        <v>46195</v>
      </c>
      <c r="G135">
        <v>9668</v>
      </c>
    </row>
    <row r="136" spans="1:7" x14ac:dyDescent="0.25">
      <c r="A136" s="4">
        <v>46131</v>
      </c>
      <c r="B136">
        <f t="shared" si="11"/>
        <v>9604</v>
      </c>
      <c r="C136">
        <f t="shared" si="8"/>
        <v>7</v>
      </c>
      <c r="D136" s="5" t="str">
        <f t="shared" si="9"/>
        <v/>
      </c>
      <c r="E136" t="str">
        <f t="shared" si="10"/>
        <v>Trading Day</v>
      </c>
      <c r="F136" s="9">
        <v>46196</v>
      </c>
      <c r="G136">
        <v>9669</v>
      </c>
    </row>
    <row r="137" spans="1:7" x14ac:dyDescent="0.25">
      <c r="A137" s="4">
        <v>46132</v>
      </c>
      <c r="B137">
        <f t="shared" si="11"/>
        <v>9605</v>
      </c>
      <c r="C137">
        <f t="shared" si="8"/>
        <v>1</v>
      </c>
      <c r="D137" s="5">
        <f t="shared" si="9"/>
        <v>1</v>
      </c>
      <c r="E137" t="str">
        <f t="shared" si="10"/>
        <v>Trading Day</v>
      </c>
      <c r="F137" s="9">
        <v>46197</v>
      </c>
      <c r="G137">
        <v>9670</v>
      </c>
    </row>
    <row r="138" spans="1:7" x14ac:dyDescent="0.25">
      <c r="A138" s="4">
        <v>46133</v>
      </c>
      <c r="B138">
        <f t="shared" si="11"/>
        <v>9606</v>
      </c>
      <c r="C138">
        <f t="shared" si="8"/>
        <v>2</v>
      </c>
      <c r="D138" s="5">
        <f t="shared" si="9"/>
        <v>1</v>
      </c>
      <c r="E138" t="str">
        <f t="shared" si="10"/>
        <v>Trading Day</v>
      </c>
      <c r="F138" s="9">
        <v>46198</v>
      </c>
      <c r="G138">
        <v>9671</v>
      </c>
    </row>
    <row r="139" spans="1:7" x14ac:dyDescent="0.25">
      <c r="A139" s="4">
        <v>46134</v>
      </c>
      <c r="B139">
        <f t="shared" si="11"/>
        <v>9607</v>
      </c>
      <c r="C139">
        <f t="shared" si="8"/>
        <v>3</v>
      </c>
      <c r="D139" s="5">
        <f t="shared" si="9"/>
        <v>1</v>
      </c>
      <c r="E139" t="str">
        <f t="shared" si="10"/>
        <v>Trading Day</v>
      </c>
      <c r="F139" s="9">
        <v>46199</v>
      </c>
      <c r="G139">
        <v>9672</v>
      </c>
    </row>
    <row r="140" spans="1:7" x14ac:dyDescent="0.25">
      <c r="A140" s="4">
        <v>46135</v>
      </c>
      <c r="B140">
        <f t="shared" si="11"/>
        <v>9608</v>
      </c>
      <c r="C140">
        <f t="shared" si="8"/>
        <v>4</v>
      </c>
      <c r="D140" s="5">
        <f t="shared" si="9"/>
        <v>1</v>
      </c>
      <c r="E140" t="str">
        <f t="shared" si="10"/>
        <v>Trading Day</v>
      </c>
      <c r="F140" s="9">
        <v>46202</v>
      </c>
      <c r="G140">
        <v>9675</v>
      </c>
    </row>
    <row r="141" spans="1:7" x14ac:dyDescent="0.25">
      <c r="A141" s="4">
        <v>46136</v>
      </c>
      <c r="B141">
        <f t="shared" si="11"/>
        <v>9609</v>
      </c>
      <c r="C141">
        <f t="shared" si="8"/>
        <v>5</v>
      </c>
      <c r="D141" s="5">
        <f t="shared" si="9"/>
        <v>1</v>
      </c>
      <c r="E141" t="str">
        <f t="shared" si="10"/>
        <v>Trading Day</v>
      </c>
      <c r="F141" s="9">
        <v>46203</v>
      </c>
      <c r="G141">
        <v>9676</v>
      </c>
    </row>
    <row r="142" spans="1:7" x14ac:dyDescent="0.25">
      <c r="A142" s="4">
        <v>46137</v>
      </c>
      <c r="B142">
        <f t="shared" si="11"/>
        <v>9610</v>
      </c>
      <c r="C142">
        <f t="shared" si="8"/>
        <v>6</v>
      </c>
      <c r="D142" s="5" t="str">
        <f t="shared" si="9"/>
        <v/>
      </c>
      <c r="E142" t="str">
        <f t="shared" si="10"/>
        <v>Trading Day</v>
      </c>
      <c r="F142" s="9">
        <v>46204</v>
      </c>
      <c r="G142">
        <v>9677</v>
      </c>
    </row>
    <row r="143" spans="1:7" x14ac:dyDescent="0.25">
      <c r="A143" s="4">
        <v>46138</v>
      </c>
      <c r="B143">
        <f t="shared" si="11"/>
        <v>9611</v>
      </c>
      <c r="C143">
        <f t="shared" si="8"/>
        <v>7</v>
      </c>
      <c r="D143" s="5" t="str">
        <f t="shared" si="9"/>
        <v/>
      </c>
      <c r="E143" t="str">
        <f t="shared" si="10"/>
        <v>Trading Day</v>
      </c>
      <c r="F143" s="9">
        <v>46205</v>
      </c>
      <c r="G143">
        <v>9678</v>
      </c>
    </row>
    <row r="144" spans="1:7" x14ac:dyDescent="0.25">
      <c r="A144" s="4">
        <v>46139</v>
      </c>
      <c r="B144">
        <f t="shared" si="11"/>
        <v>9612</v>
      </c>
      <c r="C144">
        <f t="shared" si="8"/>
        <v>1</v>
      </c>
      <c r="D144" s="5">
        <f t="shared" si="9"/>
        <v>1</v>
      </c>
      <c r="E144" t="str">
        <f t="shared" si="10"/>
        <v>Trading Day</v>
      </c>
      <c r="F144" s="9">
        <v>46209</v>
      </c>
      <c r="G144">
        <v>9682</v>
      </c>
    </row>
    <row r="145" spans="1:7" x14ac:dyDescent="0.25">
      <c r="A145" s="4">
        <v>46140</v>
      </c>
      <c r="B145">
        <f t="shared" si="11"/>
        <v>9613</v>
      </c>
      <c r="C145">
        <f t="shared" si="8"/>
        <v>2</v>
      </c>
      <c r="D145" s="5">
        <f t="shared" si="9"/>
        <v>1</v>
      </c>
      <c r="E145" t="str">
        <f t="shared" si="10"/>
        <v>Trading Day</v>
      </c>
      <c r="F145" s="9">
        <v>46210</v>
      </c>
      <c r="G145">
        <v>9683</v>
      </c>
    </row>
    <row r="146" spans="1:7" x14ac:dyDescent="0.25">
      <c r="A146" s="4">
        <v>46141</v>
      </c>
      <c r="B146">
        <f t="shared" si="11"/>
        <v>9614</v>
      </c>
      <c r="C146">
        <f t="shared" si="8"/>
        <v>3</v>
      </c>
      <c r="D146" s="5">
        <f t="shared" si="9"/>
        <v>1</v>
      </c>
      <c r="E146" t="str">
        <f t="shared" si="10"/>
        <v>Trading Day</v>
      </c>
      <c r="F146" s="9">
        <v>46211</v>
      </c>
      <c r="G146">
        <v>9684</v>
      </c>
    </row>
    <row r="147" spans="1:7" x14ac:dyDescent="0.25">
      <c r="A147" s="4">
        <v>46142</v>
      </c>
      <c r="B147">
        <f t="shared" si="11"/>
        <v>9615</v>
      </c>
      <c r="C147">
        <f t="shared" si="8"/>
        <v>4</v>
      </c>
      <c r="D147" s="5">
        <f t="shared" si="9"/>
        <v>1</v>
      </c>
      <c r="E147" t="str">
        <f t="shared" si="10"/>
        <v>Trading Day</v>
      </c>
      <c r="F147" s="9">
        <v>46212</v>
      </c>
      <c r="G147">
        <v>9685</v>
      </c>
    </row>
    <row r="148" spans="1:7" x14ac:dyDescent="0.25">
      <c r="A148" s="4">
        <v>46143</v>
      </c>
      <c r="B148">
        <f t="shared" si="11"/>
        <v>9616</v>
      </c>
      <c r="C148">
        <f t="shared" si="8"/>
        <v>5</v>
      </c>
      <c r="D148" s="5">
        <f t="shared" si="9"/>
        <v>1</v>
      </c>
      <c r="E148" t="str">
        <f t="shared" si="10"/>
        <v>Trading Day</v>
      </c>
      <c r="F148" s="9">
        <v>46213</v>
      </c>
      <c r="G148">
        <v>9686</v>
      </c>
    </row>
    <row r="149" spans="1:7" x14ac:dyDescent="0.25">
      <c r="A149" s="4">
        <v>46144</v>
      </c>
      <c r="B149">
        <f t="shared" si="11"/>
        <v>9617</v>
      </c>
      <c r="C149">
        <f t="shared" si="8"/>
        <v>6</v>
      </c>
      <c r="D149" s="5" t="str">
        <f t="shared" si="9"/>
        <v/>
      </c>
      <c r="E149" t="str">
        <f t="shared" si="10"/>
        <v>Trading Day</v>
      </c>
      <c r="F149" s="9">
        <v>46216</v>
      </c>
      <c r="G149">
        <v>9689</v>
      </c>
    </row>
    <row r="150" spans="1:7" x14ac:dyDescent="0.25">
      <c r="A150" s="4">
        <v>46145</v>
      </c>
      <c r="B150">
        <f t="shared" si="11"/>
        <v>9618</v>
      </c>
      <c r="C150">
        <f t="shared" si="8"/>
        <v>7</v>
      </c>
      <c r="D150" s="5" t="str">
        <f t="shared" si="9"/>
        <v/>
      </c>
      <c r="E150" t="str">
        <f t="shared" si="10"/>
        <v>Trading Day</v>
      </c>
      <c r="F150" s="9">
        <v>46217</v>
      </c>
      <c r="G150">
        <v>9690</v>
      </c>
    </row>
    <row r="151" spans="1:7" x14ac:dyDescent="0.25">
      <c r="A151" s="4">
        <v>46146</v>
      </c>
      <c r="B151">
        <f t="shared" si="11"/>
        <v>9619</v>
      </c>
      <c r="C151">
        <f t="shared" si="8"/>
        <v>1</v>
      </c>
      <c r="D151" s="5">
        <f t="shared" si="9"/>
        <v>1</v>
      </c>
      <c r="E151" t="str">
        <f t="shared" si="10"/>
        <v>Trading Day</v>
      </c>
      <c r="F151" s="9">
        <v>46218</v>
      </c>
      <c r="G151">
        <v>9691</v>
      </c>
    </row>
    <row r="152" spans="1:7" x14ac:dyDescent="0.25">
      <c r="A152" s="4">
        <v>46147</v>
      </c>
      <c r="B152">
        <f t="shared" si="11"/>
        <v>9620</v>
      </c>
      <c r="C152">
        <f t="shared" si="8"/>
        <v>2</v>
      </c>
      <c r="D152" s="5">
        <f t="shared" si="9"/>
        <v>1</v>
      </c>
      <c r="E152" t="str">
        <f t="shared" si="10"/>
        <v>Trading Day</v>
      </c>
      <c r="F152" s="9">
        <v>46219</v>
      </c>
      <c r="G152">
        <v>9692</v>
      </c>
    </row>
    <row r="153" spans="1:7" x14ac:dyDescent="0.25">
      <c r="A153" s="4">
        <v>46148</v>
      </c>
      <c r="B153">
        <f t="shared" si="11"/>
        <v>9621</v>
      </c>
      <c r="C153">
        <f t="shared" si="8"/>
        <v>3</v>
      </c>
      <c r="D153" s="5">
        <f t="shared" si="9"/>
        <v>1</v>
      </c>
      <c r="E153" t="str">
        <f t="shared" si="10"/>
        <v>Trading Day</v>
      </c>
      <c r="F153" s="9">
        <v>46220</v>
      </c>
      <c r="G153">
        <v>9693</v>
      </c>
    </row>
    <row r="154" spans="1:7" x14ac:dyDescent="0.25">
      <c r="A154" s="4">
        <v>46149</v>
      </c>
      <c r="B154">
        <f t="shared" si="11"/>
        <v>9622</v>
      </c>
      <c r="C154">
        <f t="shared" si="8"/>
        <v>4</v>
      </c>
      <c r="D154" s="5">
        <f t="shared" si="9"/>
        <v>1</v>
      </c>
      <c r="E154" t="str">
        <f t="shared" si="10"/>
        <v>Trading Day</v>
      </c>
      <c r="F154" s="9">
        <v>46223</v>
      </c>
      <c r="G154">
        <v>9696</v>
      </c>
    </row>
    <row r="155" spans="1:7" x14ac:dyDescent="0.25">
      <c r="A155" s="4">
        <v>46150</v>
      </c>
      <c r="B155">
        <f t="shared" si="11"/>
        <v>9623</v>
      </c>
      <c r="C155">
        <f t="shared" si="8"/>
        <v>5</v>
      </c>
      <c r="D155" s="5">
        <f t="shared" si="9"/>
        <v>1</v>
      </c>
      <c r="E155" t="str">
        <f t="shared" si="10"/>
        <v>Trading Day</v>
      </c>
      <c r="F155" s="9">
        <v>46224</v>
      </c>
      <c r="G155">
        <v>9697</v>
      </c>
    </row>
    <row r="156" spans="1:7" x14ac:dyDescent="0.25">
      <c r="A156" s="4">
        <v>46151</v>
      </c>
      <c r="B156">
        <f t="shared" si="11"/>
        <v>9624</v>
      </c>
      <c r="C156">
        <f t="shared" si="8"/>
        <v>6</v>
      </c>
      <c r="D156" s="5" t="str">
        <f t="shared" si="9"/>
        <v/>
      </c>
      <c r="E156" t="str">
        <f t="shared" si="10"/>
        <v>Trading Day</v>
      </c>
      <c r="F156" s="9">
        <v>46225</v>
      </c>
      <c r="G156">
        <v>9698</v>
      </c>
    </row>
    <row r="157" spans="1:7" x14ac:dyDescent="0.25">
      <c r="A157" s="4">
        <v>46152</v>
      </c>
      <c r="B157">
        <f t="shared" si="11"/>
        <v>9625</v>
      </c>
      <c r="C157">
        <f t="shared" si="8"/>
        <v>7</v>
      </c>
      <c r="D157" s="5" t="str">
        <f t="shared" si="9"/>
        <v/>
      </c>
      <c r="E157" t="str">
        <f t="shared" si="10"/>
        <v>Trading Day</v>
      </c>
      <c r="F157" s="9">
        <v>46226</v>
      </c>
      <c r="G157">
        <v>9699</v>
      </c>
    </row>
    <row r="158" spans="1:7" x14ac:dyDescent="0.25">
      <c r="A158" s="4">
        <v>46153</v>
      </c>
      <c r="B158">
        <f t="shared" si="11"/>
        <v>9626</v>
      </c>
      <c r="C158">
        <f t="shared" si="8"/>
        <v>1</v>
      </c>
      <c r="D158" s="5">
        <f t="shared" si="9"/>
        <v>1</v>
      </c>
      <c r="E158" t="str">
        <f t="shared" si="10"/>
        <v>Trading Day</v>
      </c>
      <c r="F158" s="9">
        <v>46227</v>
      </c>
      <c r="G158">
        <v>9700</v>
      </c>
    </row>
    <row r="159" spans="1:7" x14ac:dyDescent="0.25">
      <c r="A159" s="4">
        <v>46154</v>
      </c>
      <c r="B159">
        <f t="shared" si="11"/>
        <v>9627</v>
      </c>
      <c r="C159">
        <f t="shared" si="8"/>
        <v>2</v>
      </c>
      <c r="D159" s="5">
        <f t="shared" si="9"/>
        <v>1</v>
      </c>
      <c r="E159" t="str">
        <f t="shared" si="10"/>
        <v>Trading Day</v>
      </c>
      <c r="F159" s="9">
        <v>46230</v>
      </c>
      <c r="G159">
        <v>9703</v>
      </c>
    </row>
    <row r="160" spans="1:7" x14ac:dyDescent="0.25">
      <c r="A160" s="4">
        <v>46155</v>
      </c>
      <c r="B160">
        <f t="shared" si="11"/>
        <v>9628</v>
      </c>
      <c r="C160">
        <f t="shared" si="8"/>
        <v>3</v>
      </c>
      <c r="D160" s="5">
        <f t="shared" si="9"/>
        <v>1</v>
      </c>
      <c r="E160" t="str">
        <f t="shared" si="10"/>
        <v>Trading Day</v>
      </c>
      <c r="F160" s="9">
        <v>46231</v>
      </c>
      <c r="G160">
        <v>9704</v>
      </c>
    </row>
    <row r="161" spans="1:7" x14ac:dyDescent="0.25">
      <c r="A161" s="4">
        <v>46156</v>
      </c>
      <c r="B161">
        <f t="shared" si="11"/>
        <v>9629</v>
      </c>
      <c r="C161">
        <f t="shared" si="8"/>
        <v>4</v>
      </c>
      <c r="D161" s="5">
        <f t="shared" si="9"/>
        <v>1</v>
      </c>
      <c r="E161" t="str">
        <f t="shared" si="10"/>
        <v>Trading Day</v>
      </c>
      <c r="F161" s="9">
        <v>46232</v>
      </c>
      <c r="G161">
        <v>9705</v>
      </c>
    </row>
    <row r="162" spans="1:7" x14ac:dyDescent="0.25">
      <c r="A162" s="4">
        <v>46157</v>
      </c>
      <c r="B162">
        <f t="shared" si="11"/>
        <v>9630</v>
      </c>
      <c r="C162">
        <f t="shared" si="8"/>
        <v>5</v>
      </c>
      <c r="D162" s="5">
        <f t="shared" si="9"/>
        <v>1</v>
      </c>
      <c r="E162" t="str">
        <f t="shared" si="10"/>
        <v>Trading Day</v>
      </c>
      <c r="F162" s="9">
        <v>46233</v>
      </c>
      <c r="G162">
        <v>9706</v>
      </c>
    </row>
    <row r="163" spans="1:7" x14ac:dyDescent="0.25">
      <c r="A163" s="4">
        <v>46158</v>
      </c>
      <c r="B163">
        <f t="shared" si="11"/>
        <v>9631</v>
      </c>
      <c r="C163">
        <f t="shared" si="8"/>
        <v>6</v>
      </c>
      <c r="D163" s="5" t="str">
        <f t="shared" si="9"/>
        <v/>
      </c>
      <c r="E163" t="str">
        <f t="shared" si="10"/>
        <v>Trading Day</v>
      </c>
      <c r="F163" s="9">
        <v>46234</v>
      </c>
      <c r="G163">
        <v>9707</v>
      </c>
    </row>
    <row r="164" spans="1:7" x14ac:dyDescent="0.25">
      <c r="A164" s="4">
        <v>46159</v>
      </c>
      <c r="B164">
        <f t="shared" si="11"/>
        <v>9632</v>
      </c>
      <c r="C164">
        <f t="shared" si="8"/>
        <v>7</v>
      </c>
      <c r="D164" s="5" t="str">
        <f t="shared" si="9"/>
        <v/>
      </c>
      <c r="E164" t="str">
        <f t="shared" si="10"/>
        <v>Trading Day</v>
      </c>
      <c r="F164" s="9">
        <v>46237</v>
      </c>
      <c r="G164">
        <v>9710</v>
      </c>
    </row>
    <row r="165" spans="1:7" x14ac:dyDescent="0.25">
      <c r="A165" s="4">
        <v>46160</v>
      </c>
      <c r="B165">
        <f t="shared" si="11"/>
        <v>9633</v>
      </c>
      <c r="C165">
        <f t="shared" si="8"/>
        <v>1</v>
      </c>
      <c r="D165" s="5">
        <f t="shared" si="9"/>
        <v>1</v>
      </c>
      <c r="E165" t="str">
        <f t="shared" si="10"/>
        <v>Trading Day</v>
      </c>
      <c r="F165" s="9">
        <v>46238</v>
      </c>
      <c r="G165">
        <v>9711</v>
      </c>
    </row>
    <row r="166" spans="1:7" x14ac:dyDescent="0.25">
      <c r="A166" s="4">
        <v>46161</v>
      </c>
      <c r="B166">
        <f t="shared" si="11"/>
        <v>9634</v>
      </c>
      <c r="C166">
        <f t="shared" si="8"/>
        <v>2</v>
      </c>
      <c r="D166" s="5">
        <f t="shared" si="9"/>
        <v>1</v>
      </c>
      <c r="E166" t="str">
        <f t="shared" si="10"/>
        <v>Trading Day</v>
      </c>
      <c r="F166" s="9">
        <v>46239</v>
      </c>
      <c r="G166">
        <v>9712</v>
      </c>
    </row>
    <row r="167" spans="1:7" x14ac:dyDescent="0.25">
      <c r="A167" s="4">
        <v>46162</v>
      </c>
      <c r="B167">
        <f t="shared" si="11"/>
        <v>9635</v>
      </c>
      <c r="C167">
        <f t="shared" si="8"/>
        <v>3</v>
      </c>
      <c r="D167" s="5">
        <f t="shared" si="9"/>
        <v>1</v>
      </c>
      <c r="E167" t="str">
        <f t="shared" si="10"/>
        <v>Trading Day</v>
      </c>
      <c r="F167" s="9">
        <v>46240</v>
      </c>
      <c r="G167">
        <v>9713</v>
      </c>
    </row>
    <row r="168" spans="1:7" x14ac:dyDescent="0.25">
      <c r="A168" s="4">
        <v>46163</v>
      </c>
      <c r="B168">
        <f t="shared" si="11"/>
        <v>9636</v>
      </c>
      <c r="C168">
        <f t="shared" si="8"/>
        <v>4</v>
      </c>
      <c r="D168" s="5">
        <f t="shared" si="9"/>
        <v>1</v>
      </c>
      <c r="E168" t="str">
        <f t="shared" si="10"/>
        <v>Trading Day</v>
      </c>
      <c r="F168" s="9">
        <v>46241</v>
      </c>
      <c r="G168">
        <v>9714</v>
      </c>
    </row>
    <row r="169" spans="1:7" x14ac:dyDescent="0.25">
      <c r="A169" s="4">
        <v>46164</v>
      </c>
      <c r="B169">
        <f t="shared" si="11"/>
        <v>9637</v>
      </c>
      <c r="C169">
        <f t="shared" si="8"/>
        <v>5</v>
      </c>
      <c r="D169" s="5">
        <f t="shared" si="9"/>
        <v>1</v>
      </c>
      <c r="E169" t="str">
        <f t="shared" si="10"/>
        <v>Trading Day</v>
      </c>
      <c r="F169" s="9">
        <v>46244</v>
      </c>
      <c r="G169">
        <v>9717</v>
      </c>
    </row>
    <row r="170" spans="1:7" x14ac:dyDescent="0.25">
      <c r="A170" s="4">
        <v>46165</v>
      </c>
      <c r="B170">
        <f t="shared" si="11"/>
        <v>9638</v>
      </c>
      <c r="C170">
        <f t="shared" si="8"/>
        <v>6</v>
      </c>
      <c r="D170" s="5" t="str">
        <f t="shared" si="9"/>
        <v/>
      </c>
      <c r="E170" t="str">
        <f t="shared" si="10"/>
        <v>Trading Day</v>
      </c>
      <c r="F170" s="9">
        <v>46245</v>
      </c>
      <c r="G170">
        <v>9718</v>
      </c>
    </row>
    <row r="171" spans="1:7" x14ac:dyDescent="0.25">
      <c r="A171" s="4">
        <v>46166</v>
      </c>
      <c r="B171">
        <f t="shared" si="11"/>
        <v>9639</v>
      </c>
      <c r="C171">
        <f t="shared" si="8"/>
        <v>7</v>
      </c>
      <c r="D171" s="5" t="str">
        <f t="shared" si="9"/>
        <v/>
      </c>
      <c r="E171" t="str">
        <f t="shared" si="10"/>
        <v>Trading Day</v>
      </c>
      <c r="F171" s="9">
        <v>46246</v>
      </c>
      <c r="G171">
        <v>9719</v>
      </c>
    </row>
    <row r="172" spans="1:7" x14ac:dyDescent="0.25">
      <c r="A172" s="4">
        <v>46167</v>
      </c>
      <c r="B172">
        <f t="shared" si="11"/>
        <v>9640</v>
      </c>
      <c r="C172">
        <f t="shared" si="8"/>
        <v>1</v>
      </c>
      <c r="D172" s="5">
        <f t="shared" si="9"/>
        <v>1</v>
      </c>
      <c r="E172" t="str">
        <f t="shared" si="10"/>
        <v>Holiday</v>
      </c>
      <c r="F172" s="9">
        <v>46247</v>
      </c>
      <c r="G172">
        <v>9720</v>
      </c>
    </row>
    <row r="173" spans="1:7" x14ac:dyDescent="0.25">
      <c r="A173" s="4">
        <v>46168</v>
      </c>
      <c r="B173">
        <f t="shared" si="11"/>
        <v>9641</v>
      </c>
      <c r="C173">
        <f t="shared" si="8"/>
        <v>2</v>
      </c>
      <c r="D173" s="5">
        <f t="shared" si="9"/>
        <v>1</v>
      </c>
      <c r="E173" t="str">
        <f t="shared" si="10"/>
        <v>Trading Day</v>
      </c>
      <c r="F173" s="9">
        <v>46248</v>
      </c>
      <c r="G173">
        <v>9721</v>
      </c>
    </row>
    <row r="174" spans="1:7" x14ac:dyDescent="0.25">
      <c r="A174" s="4">
        <v>46169</v>
      </c>
      <c r="B174">
        <f t="shared" si="11"/>
        <v>9642</v>
      </c>
      <c r="C174">
        <f t="shared" si="8"/>
        <v>3</v>
      </c>
      <c r="D174" s="5">
        <f t="shared" si="9"/>
        <v>1</v>
      </c>
      <c r="E174" t="str">
        <f t="shared" si="10"/>
        <v>Trading Day</v>
      </c>
      <c r="F174" s="9">
        <v>46251</v>
      </c>
      <c r="G174">
        <v>9724</v>
      </c>
    </row>
    <row r="175" spans="1:7" x14ac:dyDescent="0.25">
      <c r="A175" s="4">
        <v>46170</v>
      </c>
      <c r="B175">
        <f t="shared" si="11"/>
        <v>9643</v>
      </c>
      <c r="C175">
        <f t="shared" si="8"/>
        <v>4</v>
      </c>
      <c r="D175" s="5">
        <f t="shared" si="9"/>
        <v>1</v>
      </c>
      <c r="E175" t="str">
        <f t="shared" si="10"/>
        <v>Trading Day</v>
      </c>
      <c r="F175" s="9">
        <v>46252</v>
      </c>
      <c r="G175">
        <v>9725</v>
      </c>
    </row>
    <row r="176" spans="1:7" x14ac:dyDescent="0.25">
      <c r="A176" s="4">
        <v>46171</v>
      </c>
      <c r="B176">
        <f t="shared" si="11"/>
        <v>9644</v>
      </c>
      <c r="C176">
        <f t="shared" si="8"/>
        <v>5</v>
      </c>
      <c r="D176" s="5">
        <f t="shared" si="9"/>
        <v>1</v>
      </c>
      <c r="E176" t="str">
        <f t="shared" si="10"/>
        <v>Trading Day</v>
      </c>
      <c r="F176" s="9">
        <v>46253</v>
      </c>
      <c r="G176">
        <v>9726</v>
      </c>
    </row>
    <row r="177" spans="1:7" x14ac:dyDescent="0.25">
      <c r="A177" s="4">
        <v>46172</v>
      </c>
      <c r="B177">
        <f t="shared" si="11"/>
        <v>9645</v>
      </c>
      <c r="C177">
        <f t="shared" si="8"/>
        <v>6</v>
      </c>
      <c r="D177" s="5" t="str">
        <f t="shared" si="9"/>
        <v/>
      </c>
      <c r="E177" t="str">
        <f t="shared" si="10"/>
        <v>Trading Day</v>
      </c>
      <c r="F177" s="9">
        <v>46254</v>
      </c>
      <c r="G177">
        <v>9727</v>
      </c>
    </row>
    <row r="178" spans="1:7" x14ac:dyDescent="0.25">
      <c r="A178" s="4">
        <v>46173</v>
      </c>
      <c r="B178">
        <f t="shared" si="11"/>
        <v>9646</v>
      </c>
      <c r="C178">
        <f t="shared" si="8"/>
        <v>7</v>
      </c>
      <c r="D178" s="5" t="str">
        <f t="shared" si="9"/>
        <v/>
      </c>
      <c r="E178" t="str">
        <f t="shared" si="10"/>
        <v>Trading Day</v>
      </c>
      <c r="F178" s="9">
        <v>46255</v>
      </c>
      <c r="G178">
        <v>9728</v>
      </c>
    </row>
    <row r="179" spans="1:7" x14ac:dyDescent="0.25">
      <c r="A179" s="4">
        <v>46174</v>
      </c>
      <c r="B179">
        <f t="shared" si="11"/>
        <v>9647</v>
      </c>
      <c r="C179">
        <f t="shared" si="8"/>
        <v>1</v>
      </c>
      <c r="D179" s="5">
        <f t="shared" si="9"/>
        <v>1</v>
      </c>
      <c r="E179" t="str">
        <f t="shared" si="10"/>
        <v>Trading Day</v>
      </c>
      <c r="F179" s="9">
        <v>46258</v>
      </c>
      <c r="G179">
        <v>9731</v>
      </c>
    </row>
    <row r="180" spans="1:7" x14ac:dyDescent="0.25">
      <c r="A180" s="4">
        <v>46175</v>
      </c>
      <c r="B180">
        <f t="shared" si="11"/>
        <v>9648</v>
      </c>
      <c r="C180">
        <f t="shared" si="8"/>
        <v>2</v>
      </c>
      <c r="D180" s="5">
        <f t="shared" si="9"/>
        <v>1</v>
      </c>
      <c r="E180" t="str">
        <f t="shared" si="10"/>
        <v>Trading Day</v>
      </c>
      <c r="F180" s="9">
        <v>46259</v>
      </c>
      <c r="G180">
        <v>9732</v>
      </c>
    </row>
    <row r="181" spans="1:7" x14ac:dyDescent="0.25">
      <c r="A181" s="4">
        <v>46176</v>
      </c>
      <c r="B181">
        <f t="shared" si="11"/>
        <v>9649</v>
      </c>
      <c r="C181">
        <f t="shared" si="8"/>
        <v>3</v>
      </c>
      <c r="D181" s="5">
        <f t="shared" si="9"/>
        <v>1</v>
      </c>
      <c r="E181" t="str">
        <f t="shared" si="10"/>
        <v>Trading Day</v>
      </c>
      <c r="F181" s="9">
        <v>46260</v>
      </c>
      <c r="G181">
        <v>9733</v>
      </c>
    </row>
    <row r="182" spans="1:7" x14ac:dyDescent="0.25">
      <c r="A182" s="4">
        <v>46177</v>
      </c>
      <c r="B182">
        <f t="shared" si="11"/>
        <v>9650</v>
      </c>
      <c r="C182">
        <f t="shared" si="8"/>
        <v>4</v>
      </c>
      <c r="D182" s="5">
        <f t="shared" si="9"/>
        <v>1</v>
      </c>
      <c r="E182" t="str">
        <f t="shared" si="10"/>
        <v>Trading Day</v>
      </c>
      <c r="F182" s="9">
        <v>46261</v>
      </c>
      <c r="G182">
        <v>9734</v>
      </c>
    </row>
    <row r="183" spans="1:7" x14ac:dyDescent="0.25">
      <c r="A183" s="4">
        <v>46178</v>
      </c>
      <c r="B183">
        <f t="shared" si="11"/>
        <v>9651</v>
      </c>
      <c r="C183">
        <f t="shared" si="8"/>
        <v>5</v>
      </c>
      <c r="D183" s="5">
        <f t="shared" si="9"/>
        <v>1</v>
      </c>
      <c r="E183" t="str">
        <f t="shared" si="10"/>
        <v>Trading Day</v>
      </c>
      <c r="F183" s="9">
        <v>46262</v>
      </c>
      <c r="G183">
        <v>9735</v>
      </c>
    </row>
    <row r="184" spans="1:7" x14ac:dyDescent="0.25">
      <c r="A184" s="4">
        <v>46179</v>
      </c>
      <c r="B184">
        <f t="shared" si="11"/>
        <v>9652</v>
      </c>
      <c r="C184">
        <f t="shared" si="8"/>
        <v>6</v>
      </c>
      <c r="D184" s="5" t="str">
        <f t="shared" si="9"/>
        <v/>
      </c>
      <c r="E184" t="str">
        <f t="shared" si="10"/>
        <v>Trading Day</v>
      </c>
      <c r="F184" s="9">
        <v>46265</v>
      </c>
      <c r="G184">
        <v>9738</v>
      </c>
    </row>
    <row r="185" spans="1:7" x14ac:dyDescent="0.25">
      <c r="A185" s="4">
        <v>46180</v>
      </c>
      <c r="B185">
        <f t="shared" si="11"/>
        <v>9653</v>
      </c>
      <c r="C185">
        <f t="shared" si="8"/>
        <v>7</v>
      </c>
      <c r="D185" s="5" t="str">
        <f t="shared" si="9"/>
        <v/>
      </c>
      <c r="E185" t="str">
        <f t="shared" si="10"/>
        <v>Trading Day</v>
      </c>
      <c r="F185" s="9">
        <v>46266</v>
      </c>
      <c r="G185">
        <v>9739</v>
      </c>
    </row>
    <row r="186" spans="1:7" x14ac:dyDescent="0.25">
      <c r="A186" s="4">
        <v>46181</v>
      </c>
      <c r="B186">
        <f t="shared" si="11"/>
        <v>9654</v>
      </c>
      <c r="C186">
        <f t="shared" si="8"/>
        <v>1</v>
      </c>
      <c r="D186" s="5">
        <f t="shared" si="9"/>
        <v>1</v>
      </c>
      <c r="E186" t="str">
        <f t="shared" si="10"/>
        <v>Trading Day</v>
      </c>
      <c r="F186" s="9">
        <v>46267</v>
      </c>
      <c r="G186">
        <v>9740</v>
      </c>
    </row>
    <row r="187" spans="1:7" x14ac:dyDescent="0.25">
      <c r="A187" s="4">
        <v>46182</v>
      </c>
      <c r="B187">
        <f t="shared" si="11"/>
        <v>9655</v>
      </c>
      <c r="C187">
        <f t="shared" si="8"/>
        <v>2</v>
      </c>
      <c r="D187" s="5">
        <f t="shared" si="9"/>
        <v>1</v>
      </c>
      <c r="E187" t="str">
        <f t="shared" si="10"/>
        <v>Trading Day</v>
      </c>
      <c r="F187" s="9">
        <v>46268</v>
      </c>
      <c r="G187">
        <v>9741</v>
      </c>
    </row>
    <row r="188" spans="1:7" x14ac:dyDescent="0.25">
      <c r="A188" s="4">
        <v>46183</v>
      </c>
      <c r="B188">
        <f t="shared" si="11"/>
        <v>9656</v>
      </c>
      <c r="C188">
        <f t="shared" si="8"/>
        <v>3</v>
      </c>
      <c r="D188" s="5">
        <f t="shared" si="9"/>
        <v>1</v>
      </c>
      <c r="E188" t="str">
        <f t="shared" si="10"/>
        <v>Trading Day</v>
      </c>
      <c r="F188" s="9">
        <v>46269</v>
      </c>
      <c r="G188">
        <v>9742</v>
      </c>
    </row>
    <row r="189" spans="1:7" x14ac:dyDescent="0.25">
      <c r="A189" s="4">
        <v>46184</v>
      </c>
      <c r="B189">
        <f t="shared" si="11"/>
        <v>9657</v>
      </c>
      <c r="C189">
        <f t="shared" si="8"/>
        <v>4</v>
      </c>
      <c r="D189" s="5">
        <f t="shared" si="9"/>
        <v>1</v>
      </c>
      <c r="E189" t="str">
        <f t="shared" si="10"/>
        <v>Trading Day</v>
      </c>
      <c r="F189" s="9">
        <v>46273</v>
      </c>
      <c r="G189">
        <v>9746</v>
      </c>
    </row>
    <row r="190" spans="1:7" x14ac:dyDescent="0.25">
      <c r="A190" s="4">
        <v>46185</v>
      </c>
      <c r="B190">
        <f t="shared" si="11"/>
        <v>9658</v>
      </c>
      <c r="C190">
        <f t="shared" si="8"/>
        <v>5</v>
      </c>
      <c r="D190" s="5">
        <f t="shared" si="9"/>
        <v>1</v>
      </c>
      <c r="E190" t="str">
        <f t="shared" si="10"/>
        <v>Trading Day</v>
      </c>
      <c r="F190" s="9">
        <v>46274</v>
      </c>
      <c r="G190">
        <v>9747</v>
      </c>
    </row>
    <row r="191" spans="1:7" x14ac:dyDescent="0.25">
      <c r="A191" s="4">
        <v>46186</v>
      </c>
      <c r="B191">
        <f t="shared" si="11"/>
        <v>9659</v>
      </c>
      <c r="C191">
        <f t="shared" si="8"/>
        <v>6</v>
      </c>
      <c r="D191" s="5" t="str">
        <f t="shared" si="9"/>
        <v/>
      </c>
      <c r="E191" t="str">
        <f t="shared" si="10"/>
        <v>Trading Day</v>
      </c>
      <c r="F191" s="9">
        <v>46275</v>
      </c>
      <c r="G191">
        <v>9748</v>
      </c>
    </row>
    <row r="192" spans="1:7" x14ac:dyDescent="0.25">
      <c r="A192" s="4">
        <v>46187</v>
      </c>
      <c r="B192">
        <f t="shared" si="11"/>
        <v>9660</v>
      </c>
      <c r="C192">
        <f t="shared" si="8"/>
        <v>7</v>
      </c>
      <c r="D192" s="5" t="str">
        <f t="shared" si="9"/>
        <v/>
      </c>
      <c r="E192" t="str">
        <f t="shared" si="10"/>
        <v>Trading Day</v>
      </c>
      <c r="F192" s="9">
        <v>46276</v>
      </c>
      <c r="G192">
        <v>9749</v>
      </c>
    </row>
    <row r="193" spans="1:7" x14ac:dyDescent="0.25">
      <c r="A193" s="4">
        <v>46188</v>
      </c>
      <c r="B193">
        <f t="shared" si="11"/>
        <v>9661</v>
      </c>
      <c r="C193">
        <f t="shared" si="8"/>
        <v>1</v>
      </c>
      <c r="D193" s="5">
        <f t="shared" si="9"/>
        <v>1</v>
      </c>
      <c r="E193" t="str">
        <f t="shared" si="10"/>
        <v>Trading Day</v>
      </c>
      <c r="F193" s="9">
        <v>46279</v>
      </c>
      <c r="G193">
        <v>9752</v>
      </c>
    </row>
    <row r="194" spans="1:7" x14ac:dyDescent="0.25">
      <c r="A194" s="4">
        <v>46189</v>
      </c>
      <c r="B194">
        <f t="shared" si="11"/>
        <v>9662</v>
      </c>
      <c r="C194">
        <f t="shared" ref="C194:C257" si="12">WEEKDAY(B194,1)</f>
        <v>2</v>
      </c>
      <c r="D194" s="5">
        <f t="shared" ref="D194:D257" si="13">IF(AND(C194&gt;=1,C194&lt;=5),1,"")</f>
        <v>1</v>
      </c>
      <c r="E194" t="str">
        <f t="shared" ref="E194:E257" si="14">IF(ISNUMBER(MATCH(A194,$K$2:$K$12,0)),"Holiday","Trading Day")</f>
        <v>Trading Day</v>
      </c>
      <c r="F194" s="9">
        <v>46280</v>
      </c>
      <c r="G194">
        <v>9753</v>
      </c>
    </row>
    <row r="195" spans="1:7" x14ac:dyDescent="0.25">
      <c r="A195" s="4">
        <v>46190</v>
      </c>
      <c r="B195">
        <f t="shared" ref="B195:B258" si="15">B194+1</f>
        <v>9663</v>
      </c>
      <c r="C195">
        <f t="shared" si="12"/>
        <v>3</v>
      </c>
      <c r="D195" s="5">
        <f t="shared" si="13"/>
        <v>1</v>
      </c>
      <c r="E195" t="str">
        <f t="shared" si="14"/>
        <v>Trading Day</v>
      </c>
      <c r="F195" s="9">
        <v>46281</v>
      </c>
      <c r="G195">
        <v>9754</v>
      </c>
    </row>
    <row r="196" spans="1:7" x14ac:dyDescent="0.25">
      <c r="A196" s="4">
        <v>46191</v>
      </c>
      <c r="B196">
        <f t="shared" si="15"/>
        <v>9664</v>
      </c>
      <c r="C196">
        <f t="shared" si="12"/>
        <v>4</v>
      </c>
      <c r="D196" s="5">
        <f t="shared" si="13"/>
        <v>1</v>
      </c>
      <c r="E196" t="str">
        <f t="shared" si="14"/>
        <v>Trading Day</v>
      </c>
      <c r="F196" s="9">
        <v>46282</v>
      </c>
      <c r="G196">
        <v>9755</v>
      </c>
    </row>
    <row r="197" spans="1:7" x14ac:dyDescent="0.25">
      <c r="A197" s="4">
        <v>46192</v>
      </c>
      <c r="B197">
        <f t="shared" si="15"/>
        <v>9665</v>
      </c>
      <c r="C197">
        <f t="shared" si="12"/>
        <v>5</v>
      </c>
      <c r="D197" s="5">
        <f t="shared" si="13"/>
        <v>1</v>
      </c>
      <c r="E197" t="str">
        <f t="shared" si="14"/>
        <v>Holiday</v>
      </c>
      <c r="F197" s="9">
        <v>46283</v>
      </c>
      <c r="G197">
        <v>9756</v>
      </c>
    </row>
    <row r="198" spans="1:7" x14ac:dyDescent="0.25">
      <c r="A198" s="4">
        <v>46193</v>
      </c>
      <c r="B198">
        <f t="shared" si="15"/>
        <v>9666</v>
      </c>
      <c r="C198">
        <f t="shared" si="12"/>
        <v>6</v>
      </c>
      <c r="D198" s="5" t="str">
        <f t="shared" si="13"/>
        <v/>
      </c>
      <c r="E198" t="str">
        <f t="shared" si="14"/>
        <v>Trading Day</v>
      </c>
      <c r="F198" s="9">
        <v>46286</v>
      </c>
      <c r="G198">
        <v>9759</v>
      </c>
    </row>
    <row r="199" spans="1:7" x14ac:dyDescent="0.25">
      <c r="A199" s="4">
        <v>46194</v>
      </c>
      <c r="B199">
        <f t="shared" si="15"/>
        <v>9667</v>
      </c>
      <c r="C199">
        <f t="shared" si="12"/>
        <v>7</v>
      </c>
      <c r="D199" s="5" t="str">
        <f t="shared" si="13"/>
        <v/>
      </c>
      <c r="E199" t="str">
        <f t="shared" si="14"/>
        <v>Trading Day</v>
      </c>
      <c r="F199" s="9">
        <v>46287</v>
      </c>
      <c r="G199">
        <v>9760</v>
      </c>
    </row>
    <row r="200" spans="1:7" x14ac:dyDescent="0.25">
      <c r="A200" s="4">
        <v>46195</v>
      </c>
      <c r="B200">
        <f t="shared" si="15"/>
        <v>9668</v>
      </c>
      <c r="C200">
        <f t="shared" si="12"/>
        <v>1</v>
      </c>
      <c r="D200" s="5">
        <f t="shared" si="13"/>
        <v>1</v>
      </c>
      <c r="E200" t="str">
        <f t="shared" si="14"/>
        <v>Trading Day</v>
      </c>
      <c r="F200" s="9">
        <v>46288</v>
      </c>
      <c r="G200">
        <v>9761</v>
      </c>
    </row>
    <row r="201" spans="1:7" x14ac:dyDescent="0.25">
      <c r="A201" s="4">
        <v>46196</v>
      </c>
      <c r="B201">
        <f t="shared" si="15"/>
        <v>9669</v>
      </c>
      <c r="C201">
        <f t="shared" si="12"/>
        <v>2</v>
      </c>
      <c r="D201" s="5">
        <f t="shared" si="13"/>
        <v>1</v>
      </c>
      <c r="E201" t="str">
        <f t="shared" si="14"/>
        <v>Trading Day</v>
      </c>
      <c r="F201" s="9">
        <v>46289</v>
      </c>
      <c r="G201">
        <v>9762</v>
      </c>
    </row>
    <row r="202" spans="1:7" x14ac:dyDescent="0.25">
      <c r="A202" s="4">
        <v>46197</v>
      </c>
      <c r="B202">
        <f t="shared" si="15"/>
        <v>9670</v>
      </c>
      <c r="C202">
        <f t="shared" si="12"/>
        <v>3</v>
      </c>
      <c r="D202" s="5">
        <f t="shared" si="13"/>
        <v>1</v>
      </c>
      <c r="E202" t="str">
        <f t="shared" si="14"/>
        <v>Trading Day</v>
      </c>
      <c r="F202" s="9">
        <v>46290</v>
      </c>
      <c r="G202">
        <v>9763</v>
      </c>
    </row>
    <row r="203" spans="1:7" x14ac:dyDescent="0.25">
      <c r="A203" s="4">
        <v>46198</v>
      </c>
      <c r="B203">
        <f t="shared" si="15"/>
        <v>9671</v>
      </c>
      <c r="C203">
        <f t="shared" si="12"/>
        <v>4</v>
      </c>
      <c r="D203" s="5">
        <f t="shared" si="13"/>
        <v>1</v>
      </c>
      <c r="E203" t="str">
        <f t="shared" si="14"/>
        <v>Trading Day</v>
      </c>
      <c r="F203" s="9">
        <v>46293</v>
      </c>
      <c r="G203">
        <v>9766</v>
      </c>
    </row>
    <row r="204" spans="1:7" x14ac:dyDescent="0.25">
      <c r="A204" s="4">
        <v>46199</v>
      </c>
      <c r="B204">
        <f t="shared" si="15"/>
        <v>9672</v>
      </c>
      <c r="C204">
        <f t="shared" si="12"/>
        <v>5</v>
      </c>
      <c r="D204" s="5">
        <f t="shared" si="13"/>
        <v>1</v>
      </c>
      <c r="E204" t="str">
        <f t="shared" si="14"/>
        <v>Trading Day</v>
      </c>
      <c r="F204" s="9">
        <v>46294</v>
      </c>
      <c r="G204">
        <v>9767</v>
      </c>
    </row>
    <row r="205" spans="1:7" x14ac:dyDescent="0.25">
      <c r="A205" s="4">
        <v>46200</v>
      </c>
      <c r="B205">
        <f t="shared" si="15"/>
        <v>9673</v>
      </c>
      <c r="C205">
        <f t="shared" si="12"/>
        <v>6</v>
      </c>
      <c r="D205" s="5" t="str">
        <f t="shared" si="13"/>
        <v/>
      </c>
      <c r="E205" t="str">
        <f t="shared" si="14"/>
        <v>Trading Day</v>
      </c>
      <c r="F205" s="9">
        <v>46295</v>
      </c>
      <c r="G205">
        <v>9768</v>
      </c>
    </row>
    <row r="206" spans="1:7" x14ac:dyDescent="0.25">
      <c r="A206" s="4">
        <v>46201</v>
      </c>
      <c r="B206">
        <f t="shared" si="15"/>
        <v>9674</v>
      </c>
      <c r="C206">
        <f t="shared" si="12"/>
        <v>7</v>
      </c>
      <c r="D206" s="5" t="str">
        <f t="shared" si="13"/>
        <v/>
      </c>
      <c r="E206" t="str">
        <f t="shared" si="14"/>
        <v>Trading Day</v>
      </c>
      <c r="F206" s="9">
        <v>46296</v>
      </c>
      <c r="G206">
        <v>9769</v>
      </c>
    </row>
    <row r="207" spans="1:7" x14ac:dyDescent="0.25">
      <c r="A207" s="4">
        <v>46202</v>
      </c>
      <c r="B207">
        <f t="shared" si="15"/>
        <v>9675</v>
      </c>
      <c r="C207">
        <f t="shared" si="12"/>
        <v>1</v>
      </c>
      <c r="D207" s="5">
        <f t="shared" si="13"/>
        <v>1</v>
      </c>
      <c r="E207" t="str">
        <f t="shared" si="14"/>
        <v>Trading Day</v>
      </c>
      <c r="F207" s="9">
        <v>46297</v>
      </c>
      <c r="G207">
        <v>9770</v>
      </c>
    </row>
    <row r="208" spans="1:7" x14ac:dyDescent="0.25">
      <c r="A208" s="4">
        <v>46203</v>
      </c>
      <c r="B208">
        <f t="shared" si="15"/>
        <v>9676</v>
      </c>
      <c r="C208">
        <f t="shared" si="12"/>
        <v>2</v>
      </c>
      <c r="D208" s="5">
        <f t="shared" si="13"/>
        <v>1</v>
      </c>
      <c r="E208" t="str">
        <f t="shared" si="14"/>
        <v>Trading Day</v>
      </c>
      <c r="F208" s="9">
        <v>46300</v>
      </c>
      <c r="G208">
        <v>9773</v>
      </c>
    </row>
    <row r="209" spans="1:7" x14ac:dyDescent="0.25">
      <c r="A209" s="4">
        <v>46204</v>
      </c>
      <c r="B209">
        <f t="shared" si="15"/>
        <v>9677</v>
      </c>
      <c r="C209">
        <f t="shared" si="12"/>
        <v>3</v>
      </c>
      <c r="D209" s="5">
        <f t="shared" si="13"/>
        <v>1</v>
      </c>
      <c r="E209" t="str">
        <f t="shared" si="14"/>
        <v>Trading Day</v>
      </c>
      <c r="F209" s="9">
        <v>46301</v>
      </c>
      <c r="G209">
        <v>9774</v>
      </c>
    </row>
    <row r="210" spans="1:7" x14ac:dyDescent="0.25">
      <c r="A210" s="4">
        <v>46205</v>
      </c>
      <c r="B210">
        <f t="shared" si="15"/>
        <v>9678</v>
      </c>
      <c r="C210">
        <f t="shared" si="12"/>
        <v>4</v>
      </c>
      <c r="D210" s="5">
        <f t="shared" si="13"/>
        <v>1</v>
      </c>
      <c r="E210" t="str">
        <f t="shared" si="14"/>
        <v>Trading Day</v>
      </c>
      <c r="F210" s="9">
        <v>46302</v>
      </c>
      <c r="G210">
        <v>9775</v>
      </c>
    </row>
    <row r="211" spans="1:7" x14ac:dyDescent="0.25">
      <c r="A211" s="4">
        <v>46206</v>
      </c>
      <c r="B211">
        <f t="shared" si="15"/>
        <v>9679</v>
      </c>
      <c r="C211">
        <f t="shared" si="12"/>
        <v>5</v>
      </c>
      <c r="D211" s="5">
        <f t="shared" si="13"/>
        <v>1</v>
      </c>
      <c r="E211" t="str">
        <f t="shared" si="14"/>
        <v>Holiday</v>
      </c>
      <c r="F211" s="9">
        <v>46303</v>
      </c>
      <c r="G211">
        <v>9776</v>
      </c>
    </row>
    <row r="212" spans="1:7" x14ac:dyDescent="0.25">
      <c r="A212" s="4">
        <v>46207</v>
      </c>
      <c r="B212">
        <f t="shared" si="15"/>
        <v>9680</v>
      </c>
      <c r="C212">
        <f t="shared" si="12"/>
        <v>6</v>
      </c>
      <c r="D212" s="5" t="str">
        <f t="shared" si="13"/>
        <v/>
      </c>
      <c r="E212" t="str">
        <f t="shared" si="14"/>
        <v>Trading Day</v>
      </c>
      <c r="F212" s="9">
        <v>46304</v>
      </c>
      <c r="G212">
        <v>9777</v>
      </c>
    </row>
    <row r="213" spans="1:7" x14ac:dyDescent="0.25">
      <c r="A213" s="4">
        <v>46208</v>
      </c>
      <c r="B213">
        <f t="shared" si="15"/>
        <v>9681</v>
      </c>
      <c r="C213">
        <f t="shared" si="12"/>
        <v>7</v>
      </c>
      <c r="D213" s="5" t="str">
        <f t="shared" si="13"/>
        <v/>
      </c>
      <c r="E213" t="str">
        <f t="shared" si="14"/>
        <v>Trading Day</v>
      </c>
      <c r="F213" s="9">
        <v>46307</v>
      </c>
      <c r="G213">
        <v>9780</v>
      </c>
    </row>
    <row r="214" spans="1:7" x14ac:dyDescent="0.25">
      <c r="A214" s="4">
        <v>46209</v>
      </c>
      <c r="B214">
        <f t="shared" si="15"/>
        <v>9682</v>
      </c>
      <c r="C214">
        <f t="shared" si="12"/>
        <v>1</v>
      </c>
      <c r="D214" s="5">
        <f t="shared" si="13"/>
        <v>1</v>
      </c>
      <c r="E214" t="str">
        <f t="shared" si="14"/>
        <v>Trading Day</v>
      </c>
      <c r="F214" s="9">
        <v>46308</v>
      </c>
      <c r="G214">
        <v>9781</v>
      </c>
    </row>
    <row r="215" spans="1:7" x14ac:dyDescent="0.25">
      <c r="A215" s="4">
        <v>46210</v>
      </c>
      <c r="B215">
        <f t="shared" si="15"/>
        <v>9683</v>
      </c>
      <c r="C215">
        <f t="shared" si="12"/>
        <v>2</v>
      </c>
      <c r="D215" s="5">
        <f t="shared" si="13"/>
        <v>1</v>
      </c>
      <c r="E215" t="str">
        <f t="shared" si="14"/>
        <v>Trading Day</v>
      </c>
      <c r="F215" s="9">
        <v>46309</v>
      </c>
      <c r="G215">
        <v>9782</v>
      </c>
    </row>
    <row r="216" spans="1:7" x14ac:dyDescent="0.25">
      <c r="A216" s="4">
        <v>46211</v>
      </c>
      <c r="B216">
        <f t="shared" si="15"/>
        <v>9684</v>
      </c>
      <c r="C216">
        <f t="shared" si="12"/>
        <v>3</v>
      </c>
      <c r="D216" s="5">
        <f t="shared" si="13"/>
        <v>1</v>
      </c>
      <c r="E216" t="str">
        <f t="shared" si="14"/>
        <v>Trading Day</v>
      </c>
      <c r="F216" s="9">
        <v>46310</v>
      </c>
      <c r="G216">
        <v>9783</v>
      </c>
    </row>
    <row r="217" spans="1:7" x14ac:dyDescent="0.25">
      <c r="A217" s="4">
        <v>46212</v>
      </c>
      <c r="B217">
        <f t="shared" si="15"/>
        <v>9685</v>
      </c>
      <c r="C217">
        <f t="shared" si="12"/>
        <v>4</v>
      </c>
      <c r="D217" s="5">
        <f t="shared" si="13"/>
        <v>1</v>
      </c>
      <c r="E217" t="str">
        <f t="shared" si="14"/>
        <v>Trading Day</v>
      </c>
      <c r="F217" s="9">
        <v>46311</v>
      </c>
      <c r="G217">
        <v>9784</v>
      </c>
    </row>
    <row r="218" spans="1:7" x14ac:dyDescent="0.25">
      <c r="A218" s="4">
        <v>46213</v>
      </c>
      <c r="B218">
        <f t="shared" si="15"/>
        <v>9686</v>
      </c>
      <c r="C218">
        <f t="shared" si="12"/>
        <v>5</v>
      </c>
      <c r="D218" s="5">
        <f t="shared" si="13"/>
        <v>1</v>
      </c>
      <c r="E218" t="str">
        <f t="shared" si="14"/>
        <v>Trading Day</v>
      </c>
      <c r="F218" s="9">
        <v>46314</v>
      </c>
      <c r="G218">
        <v>9787</v>
      </c>
    </row>
    <row r="219" spans="1:7" x14ac:dyDescent="0.25">
      <c r="A219" s="4">
        <v>46214</v>
      </c>
      <c r="B219">
        <f t="shared" si="15"/>
        <v>9687</v>
      </c>
      <c r="C219">
        <f t="shared" si="12"/>
        <v>6</v>
      </c>
      <c r="D219" s="5" t="str">
        <f t="shared" si="13"/>
        <v/>
      </c>
      <c r="E219" t="str">
        <f t="shared" si="14"/>
        <v>Trading Day</v>
      </c>
      <c r="F219" s="9">
        <v>46315</v>
      </c>
      <c r="G219">
        <v>9788</v>
      </c>
    </row>
    <row r="220" spans="1:7" x14ac:dyDescent="0.25">
      <c r="A220" s="4">
        <v>46215</v>
      </c>
      <c r="B220">
        <f t="shared" si="15"/>
        <v>9688</v>
      </c>
      <c r="C220">
        <f t="shared" si="12"/>
        <v>7</v>
      </c>
      <c r="D220" s="5" t="str">
        <f t="shared" si="13"/>
        <v/>
      </c>
      <c r="E220" t="str">
        <f t="shared" si="14"/>
        <v>Trading Day</v>
      </c>
      <c r="F220" s="9">
        <v>46316</v>
      </c>
      <c r="G220">
        <v>9789</v>
      </c>
    </row>
    <row r="221" spans="1:7" x14ac:dyDescent="0.25">
      <c r="A221" s="4">
        <v>46216</v>
      </c>
      <c r="B221">
        <f t="shared" si="15"/>
        <v>9689</v>
      </c>
      <c r="C221">
        <f t="shared" si="12"/>
        <v>1</v>
      </c>
      <c r="D221" s="5">
        <f t="shared" si="13"/>
        <v>1</v>
      </c>
      <c r="E221" t="str">
        <f t="shared" si="14"/>
        <v>Trading Day</v>
      </c>
      <c r="F221" s="9">
        <v>46317</v>
      </c>
      <c r="G221">
        <v>9790</v>
      </c>
    </row>
    <row r="222" spans="1:7" x14ac:dyDescent="0.25">
      <c r="A222" s="4">
        <v>46217</v>
      </c>
      <c r="B222">
        <f t="shared" si="15"/>
        <v>9690</v>
      </c>
      <c r="C222">
        <f t="shared" si="12"/>
        <v>2</v>
      </c>
      <c r="D222" s="5">
        <f t="shared" si="13"/>
        <v>1</v>
      </c>
      <c r="E222" t="str">
        <f t="shared" si="14"/>
        <v>Trading Day</v>
      </c>
      <c r="F222" s="9">
        <v>46318</v>
      </c>
      <c r="G222">
        <v>9791</v>
      </c>
    </row>
    <row r="223" spans="1:7" x14ac:dyDescent="0.25">
      <c r="A223" s="4">
        <v>46218</v>
      </c>
      <c r="B223">
        <f t="shared" si="15"/>
        <v>9691</v>
      </c>
      <c r="C223">
        <f t="shared" si="12"/>
        <v>3</v>
      </c>
      <c r="D223" s="5">
        <f t="shared" si="13"/>
        <v>1</v>
      </c>
      <c r="E223" t="str">
        <f t="shared" si="14"/>
        <v>Trading Day</v>
      </c>
      <c r="F223" s="9">
        <v>46321</v>
      </c>
      <c r="G223">
        <v>9794</v>
      </c>
    </row>
    <row r="224" spans="1:7" x14ac:dyDescent="0.25">
      <c r="A224" s="4">
        <v>46219</v>
      </c>
      <c r="B224">
        <f t="shared" si="15"/>
        <v>9692</v>
      </c>
      <c r="C224">
        <f t="shared" si="12"/>
        <v>4</v>
      </c>
      <c r="D224" s="5">
        <f t="shared" si="13"/>
        <v>1</v>
      </c>
      <c r="E224" t="str">
        <f t="shared" si="14"/>
        <v>Trading Day</v>
      </c>
      <c r="F224" s="9">
        <v>46322</v>
      </c>
      <c r="G224">
        <v>9795</v>
      </c>
    </row>
    <row r="225" spans="1:7" x14ac:dyDescent="0.25">
      <c r="A225" s="4">
        <v>46220</v>
      </c>
      <c r="B225">
        <f t="shared" si="15"/>
        <v>9693</v>
      </c>
      <c r="C225">
        <f t="shared" si="12"/>
        <v>5</v>
      </c>
      <c r="D225" s="5">
        <f t="shared" si="13"/>
        <v>1</v>
      </c>
      <c r="E225" t="str">
        <f t="shared" si="14"/>
        <v>Trading Day</v>
      </c>
      <c r="F225" s="9">
        <v>46323</v>
      </c>
      <c r="G225">
        <v>9796</v>
      </c>
    </row>
    <row r="226" spans="1:7" x14ac:dyDescent="0.25">
      <c r="A226" s="4">
        <v>46221</v>
      </c>
      <c r="B226">
        <f t="shared" si="15"/>
        <v>9694</v>
      </c>
      <c r="C226">
        <f t="shared" si="12"/>
        <v>6</v>
      </c>
      <c r="D226" s="5" t="str">
        <f t="shared" si="13"/>
        <v/>
      </c>
      <c r="E226" t="str">
        <f t="shared" si="14"/>
        <v>Trading Day</v>
      </c>
      <c r="F226" s="9">
        <v>46324</v>
      </c>
      <c r="G226">
        <v>9797</v>
      </c>
    </row>
    <row r="227" spans="1:7" x14ac:dyDescent="0.25">
      <c r="A227" s="4">
        <v>46222</v>
      </c>
      <c r="B227">
        <f t="shared" si="15"/>
        <v>9695</v>
      </c>
      <c r="C227">
        <f t="shared" si="12"/>
        <v>7</v>
      </c>
      <c r="D227" s="5" t="str">
        <f t="shared" si="13"/>
        <v/>
      </c>
      <c r="E227" t="str">
        <f t="shared" si="14"/>
        <v>Trading Day</v>
      </c>
      <c r="F227" s="9">
        <v>46325</v>
      </c>
      <c r="G227">
        <v>9798</v>
      </c>
    </row>
    <row r="228" spans="1:7" x14ac:dyDescent="0.25">
      <c r="A228" s="4">
        <v>46223</v>
      </c>
      <c r="B228">
        <f t="shared" si="15"/>
        <v>9696</v>
      </c>
      <c r="C228">
        <f t="shared" si="12"/>
        <v>1</v>
      </c>
      <c r="D228" s="5">
        <f t="shared" si="13"/>
        <v>1</v>
      </c>
      <c r="E228" t="str">
        <f t="shared" si="14"/>
        <v>Trading Day</v>
      </c>
      <c r="F228" s="9">
        <v>46328</v>
      </c>
      <c r="G228">
        <v>9801</v>
      </c>
    </row>
    <row r="229" spans="1:7" x14ac:dyDescent="0.25">
      <c r="A229" s="4">
        <v>46224</v>
      </c>
      <c r="B229">
        <f t="shared" si="15"/>
        <v>9697</v>
      </c>
      <c r="C229">
        <f t="shared" si="12"/>
        <v>2</v>
      </c>
      <c r="D229" s="5">
        <f t="shared" si="13"/>
        <v>1</v>
      </c>
      <c r="E229" t="str">
        <f t="shared" si="14"/>
        <v>Trading Day</v>
      </c>
      <c r="F229" s="9">
        <v>46329</v>
      </c>
      <c r="G229">
        <v>9802</v>
      </c>
    </row>
    <row r="230" spans="1:7" x14ac:dyDescent="0.25">
      <c r="A230" s="4">
        <v>46225</v>
      </c>
      <c r="B230">
        <f t="shared" si="15"/>
        <v>9698</v>
      </c>
      <c r="C230">
        <f t="shared" si="12"/>
        <v>3</v>
      </c>
      <c r="D230" s="5">
        <f t="shared" si="13"/>
        <v>1</v>
      </c>
      <c r="E230" t="str">
        <f t="shared" si="14"/>
        <v>Trading Day</v>
      </c>
      <c r="F230" s="9">
        <v>46330</v>
      </c>
      <c r="G230">
        <v>9803</v>
      </c>
    </row>
    <row r="231" spans="1:7" x14ac:dyDescent="0.25">
      <c r="A231" s="4">
        <v>46226</v>
      </c>
      <c r="B231">
        <f t="shared" si="15"/>
        <v>9699</v>
      </c>
      <c r="C231">
        <f t="shared" si="12"/>
        <v>4</v>
      </c>
      <c r="D231" s="5">
        <f t="shared" si="13"/>
        <v>1</v>
      </c>
      <c r="E231" t="str">
        <f t="shared" si="14"/>
        <v>Trading Day</v>
      </c>
      <c r="F231" s="9">
        <v>46331</v>
      </c>
      <c r="G231">
        <v>9804</v>
      </c>
    </row>
    <row r="232" spans="1:7" x14ac:dyDescent="0.25">
      <c r="A232" s="4">
        <v>46227</v>
      </c>
      <c r="B232">
        <f t="shared" si="15"/>
        <v>9700</v>
      </c>
      <c r="C232">
        <f t="shared" si="12"/>
        <v>5</v>
      </c>
      <c r="D232" s="5">
        <f t="shared" si="13"/>
        <v>1</v>
      </c>
      <c r="E232" t="str">
        <f t="shared" si="14"/>
        <v>Trading Day</v>
      </c>
      <c r="F232" s="9">
        <v>46332</v>
      </c>
      <c r="G232">
        <v>9805</v>
      </c>
    </row>
    <row r="233" spans="1:7" x14ac:dyDescent="0.25">
      <c r="A233" s="4">
        <v>46228</v>
      </c>
      <c r="B233">
        <f t="shared" si="15"/>
        <v>9701</v>
      </c>
      <c r="C233">
        <f t="shared" si="12"/>
        <v>6</v>
      </c>
      <c r="D233" s="5" t="str">
        <f t="shared" si="13"/>
        <v/>
      </c>
      <c r="E233" t="str">
        <f t="shared" si="14"/>
        <v>Trading Day</v>
      </c>
      <c r="F233" s="9">
        <v>46335</v>
      </c>
      <c r="G233">
        <v>9808</v>
      </c>
    </row>
    <row r="234" spans="1:7" x14ac:dyDescent="0.25">
      <c r="A234" s="4">
        <v>46229</v>
      </c>
      <c r="B234">
        <f t="shared" si="15"/>
        <v>9702</v>
      </c>
      <c r="C234">
        <f t="shared" si="12"/>
        <v>7</v>
      </c>
      <c r="D234" s="5" t="str">
        <f t="shared" si="13"/>
        <v/>
      </c>
      <c r="E234" t="str">
        <f t="shared" si="14"/>
        <v>Trading Day</v>
      </c>
      <c r="F234" s="9">
        <v>46336</v>
      </c>
      <c r="G234">
        <v>9809</v>
      </c>
    </row>
    <row r="235" spans="1:7" x14ac:dyDescent="0.25">
      <c r="A235" s="4">
        <v>46230</v>
      </c>
      <c r="B235">
        <f t="shared" si="15"/>
        <v>9703</v>
      </c>
      <c r="C235">
        <f t="shared" si="12"/>
        <v>1</v>
      </c>
      <c r="D235" s="5">
        <f t="shared" si="13"/>
        <v>1</v>
      </c>
      <c r="E235" t="str">
        <f t="shared" si="14"/>
        <v>Trading Day</v>
      </c>
      <c r="F235" s="9">
        <v>46337</v>
      </c>
      <c r="G235">
        <v>9810</v>
      </c>
    </row>
    <row r="236" spans="1:7" x14ac:dyDescent="0.25">
      <c r="A236" s="4">
        <v>46231</v>
      </c>
      <c r="B236">
        <f t="shared" si="15"/>
        <v>9704</v>
      </c>
      <c r="C236">
        <f t="shared" si="12"/>
        <v>2</v>
      </c>
      <c r="D236" s="5">
        <f t="shared" si="13"/>
        <v>1</v>
      </c>
      <c r="E236" t="str">
        <f t="shared" si="14"/>
        <v>Trading Day</v>
      </c>
      <c r="F236" s="9">
        <v>46338</v>
      </c>
      <c r="G236">
        <v>9811</v>
      </c>
    </row>
    <row r="237" spans="1:7" x14ac:dyDescent="0.25">
      <c r="A237" s="4">
        <v>46232</v>
      </c>
      <c r="B237">
        <f t="shared" si="15"/>
        <v>9705</v>
      </c>
      <c r="C237">
        <f t="shared" si="12"/>
        <v>3</v>
      </c>
      <c r="D237" s="5">
        <f t="shared" si="13"/>
        <v>1</v>
      </c>
      <c r="E237" t="str">
        <f t="shared" si="14"/>
        <v>Trading Day</v>
      </c>
      <c r="F237" s="9">
        <v>46339</v>
      </c>
      <c r="G237">
        <v>9812</v>
      </c>
    </row>
    <row r="238" spans="1:7" x14ac:dyDescent="0.25">
      <c r="A238" s="4">
        <v>46233</v>
      </c>
      <c r="B238">
        <f t="shared" si="15"/>
        <v>9706</v>
      </c>
      <c r="C238">
        <f t="shared" si="12"/>
        <v>4</v>
      </c>
      <c r="D238" s="5">
        <f t="shared" si="13"/>
        <v>1</v>
      </c>
      <c r="E238" t="str">
        <f t="shared" si="14"/>
        <v>Trading Day</v>
      </c>
      <c r="F238" s="9">
        <v>46342</v>
      </c>
      <c r="G238">
        <v>9815</v>
      </c>
    </row>
    <row r="239" spans="1:7" x14ac:dyDescent="0.25">
      <c r="A239" s="4">
        <v>46234</v>
      </c>
      <c r="B239">
        <f t="shared" si="15"/>
        <v>9707</v>
      </c>
      <c r="C239">
        <f t="shared" si="12"/>
        <v>5</v>
      </c>
      <c r="D239" s="5">
        <f t="shared" si="13"/>
        <v>1</v>
      </c>
      <c r="E239" t="str">
        <f t="shared" si="14"/>
        <v>Trading Day</v>
      </c>
      <c r="F239" s="9">
        <v>46343</v>
      </c>
      <c r="G239">
        <v>9816</v>
      </c>
    </row>
    <row r="240" spans="1:7" x14ac:dyDescent="0.25">
      <c r="A240" s="4">
        <v>46235</v>
      </c>
      <c r="B240">
        <f t="shared" si="15"/>
        <v>9708</v>
      </c>
      <c r="C240">
        <f t="shared" si="12"/>
        <v>6</v>
      </c>
      <c r="D240" s="5" t="str">
        <f t="shared" si="13"/>
        <v/>
      </c>
      <c r="E240" t="str">
        <f t="shared" si="14"/>
        <v>Trading Day</v>
      </c>
      <c r="F240" s="9">
        <v>46344</v>
      </c>
      <c r="G240">
        <v>9817</v>
      </c>
    </row>
    <row r="241" spans="1:7" x14ac:dyDescent="0.25">
      <c r="A241" s="4">
        <v>46236</v>
      </c>
      <c r="B241">
        <f t="shared" si="15"/>
        <v>9709</v>
      </c>
      <c r="C241">
        <f t="shared" si="12"/>
        <v>7</v>
      </c>
      <c r="D241" s="5" t="str">
        <f t="shared" si="13"/>
        <v/>
      </c>
      <c r="E241" t="str">
        <f t="shared" si="14"/>
        <v>Trading Day</v>
      </c>
      <c r="F241" s="9">
        <v>46345</v>
      </c>
      <c r="G241">
        <v>9818</v>
      </c>
    </row>
    <row r="242" spans="1:7" x14ac:dyDescent="0.25">
      <c r="A242" s="4">
        <v>46237</v>
      </c>
      <c r="B242">
        <f t="shared" si="15"/>
        <v>9710</v>
      </c>
      <c r="C242">
        <f t="shared" si="12"/>
        <v>1</v>
      </c>
      <c r="D242" s="5">
        <f t="shared" si="13"/>
        <v>1</v>
      </c>
      <c r="E242" t="str">
        <f t="shared" si="14"/>
        <v>Trading Day</v>
      </c>
      <c r="F242" s="9">
        <v>46346</v>
      </c>
      <c r="G242">
        <v>9819</v>
      </c>
    </row>
    <row r="243" spans="1:7" x14ac:dyDescent="0.25">
      <c r="A243" s="4">
        <v>46238</v>
      </c>
      <c r="B243">
        <f t="shared" si="15"/>
        <v>9711</v>
      </c>
      <c r="C243">
        <f t="shared" si="12"/>
        <v>2</v>
      </c>
      <c r="D243" s="5">
        <f t="shared" si="13"/>
        <v>1</v>
      </c>
      <c r="E243" t="str">
        <f t="shared" si="14"/>
        <v>Trading Day</v>
      </c>
      <c r="F243" s="9">
        <v>46349</v>
      </c>
      <c r="G243">
        <v>9822</v>
      </c>
    </row>
    <row r="244" spans="1:7" x14ac:dyDescent="0.25">
      <c r="A244" s="4">
        <v>46239</v>
      </c>
      <c r="B244">
        <f t="shared" si="15"/>
        <v>9712</v>
      </c>
      <c r="C244">
        <f t="shared" si="12"/>
        <v>3</v>
      </c>
      <c r="D244" s="5">
        <f t="shared" si="13"/>
        <v>1</v>
      </c>
      <c r="E244" t="str">
        <f t="shared" si="14"/>
        <v>Trading Day</v>
      </c>
      <c r="F244" s="9">
        <v>46350</v>
      </c>
      <c r="G244">
        <v>9823</v>
      </c>
    </row>
    <row r="245" spans="1:7" x14ac:dyDescent="0.25">
      <c r="A245" s="4">
        <v>46240</v>
      </c>
      <c r="B245">
        <f t="shared" si="15"/>
        <v>9713</v>
      </c>
      <c r="C245">
        <f t="shared" si="12"/>
        <v>4</v>
      </c>
      <c r="D245" s="5">
        <f t="shared" si="13"/>
        <v>1</v>
      </c>
      <c r="E245" t="str">
        <f t="shared" si="14"/>
        <v>Trading Day</v>
      </c>
      <c r="F245" s="9">
        <v>46351</v>
      </c>
      <c r="G245">
        <v>9824</v>
      </c>
    </row>
    <row r="246" spans="1:7" x14ac:dyDescent="0.25">
      <c r="A246" s="4">
        <v>46241</v>
      </c>
      <c r="B246">
        <f t="shared" si="15"/>
        <v>9714</v>
      </c>
      <c r="C246">
        <f t="shared" si="12"/>
        <v>5</v>
      </c>
      <c r="D246" s="5">
        <f t="shared" si="13"/>
        <v>1</v>
      </c>
      <c r="E246" t="str">
        <f t="shared" si="14"/>
        <v>Trading Day</v>
      </c>
      <c r="F246" s="9">
        <v>46353</v>
      </c>
      <c r="G246">
        <v>9826</v>
      </c>
    </row>
    <row r="247" spans="1:7" x14ac:dyDescent="0.25">
      <c r="A247" s="4">
        <v>46242</v>
      </c>
      <c r="B247">
        <f t="shared" si="15"/>
        <v>9715</v>
      </c>
      <c r="C247">
        <f t="shared" si="12"/>
        <v>6</v>
      </c>
      <c r="D247" s="5" t="str">
        <f t="shared" si="13"/>
        <v/>
      </c>
      <c r="E247" t="str">
        <f t="shared" si="14"/>
        <v>Trading Day</v>
      </c>
      <c r="F247" s="9">
        <v>46356</v>
      </c>
      <c r="G247">
        <v>9829</v>
      </c>
    </row>
    <row r="248" spans="1:7" x14ac:dyDescent="0.25">
      <c r="A248" s="4">
        <v>46243</v>
      </c>
      <c r="B248">
        <f t="shared" si="15"/>
        <v>9716</v>
      </c>
      <c r="C248">
        <f t="shared" si="12"/>
        <v>7</v>
      </c>
      <c r="D248" s="5" t="str">
        <f t="shared" si="13"/>
        <v/>
      </c>
      <c r="E248" t="str">
        <f t="shared" si="14"/>
        <v>Trading Day</v>
      </c>
      <c r="F248" s="9">
        <v>46357</v>
      </c>
      <c r="G248">
        <v>9830</v>
      </c>
    </row>
    <row r="249" spans="1:7" x14ac:dyDescent="0.25">
      <c r="A249" s="4">
        <v>46244</v>
      </c>
      <c r="B249">
        <f t="shared" si="15"/>
        <v>9717</v>
      </c>
      <c r="C249">
        <f t="shared" si="12"/>
        <v>1</v>
      </c>
      <c r="D249" s="5">
        <f t="shared" si="13"/>
        <v>1</v>
      </c>
      <c r="E249" t="str">
        <f t="shared" si="14"/>
        <v>Trading Day</v>
      </c>
      <c r="F249" s="9">
        <v>46358</v>
      </c>
      <c r="G249">
        <v>9831</v>
      </c>
    </row>
    <row r="250" spans="1:7" x14ac:dyDescent="0.25">
      <c r="A250" s="4">
        <v>46245</v>
      </c>
      <c r="B250">
        <f t="shared" si="15"/>
        <v>9718</v>
      </c>
      <c r="C250">
        <f t="shared" si="12"/>
        <v>2</v>
      </c>
      <c r="D250" s="5">
        <f t="shared" si="13"/>
        <v>1</v>
      </c>
      <c r="E250" t="str">
        <f t="shared" si="14"/>
        <v>Trading Day</v>
      </c>
      <c r="F250" s="9">
        <v>46359</v>
      </c>
      <c r="G250">
        <v>9832</v>
      </c>
    </row>
    <row r="251" spans="1:7" x14ac:dyDescent="0.25">
      <c r="A251" s="4">
        <v>46246</v>
      </c>
      <c r="B251">
        <f t="shared" si="15"/>
        <v>9719</v>
      </c>
      <c r="C251">
        <f t="shared" si="12"/>
        <v>3</v>
      </c>
      <c r="D251" s="5">
        <f t="shared" si="13"/>
        <v>1</v>
      </c>
      <c r="E251" t="str">
        <f t="shared" si="14"/>
        <v>Trading Day</v>
      </c>
      <c r="F251" s="9">
        <v>46360</v>
      </c>
      <c r="G251">
        <v>9833</v>
      </c>
    </row>
    <row r="252" spans="1:7" x14ac:dyDescent="0.25">
      <c r="A252" s="4">
        <v>46247</v>
      </c>
      <c r="B252">
        <f t="shared" si="15"/>
        <v>9720</v>
      </c>
      <c r="C252">
        <f t="shared" si="12"/>
        <v>4</v>
      </c>
      <c r="D252" s="5">
        <f t="shared" si="13"/>
        <v>1</v>
      </c>
      <c r="E252" t="str">
        <f t="shared" si="14"/>
        <v>Trading Day</v>
      </c>
      <c r="F252" s="9">
        <v>46363</v>
      </c>
      <c r="G252">
        <v>9836</v>
      </c>
    </row>
    <row r="253" spans="1:7" x14ac:dyDescent="0.25">
      <c r="A253" s="4">
        <v>46248</v>
      </c>
      <c r="B253">
        <f t="shared" si="15"/>
        <v>9721</v>
      </c>
      <c r="C253">
        <f t="shared" si="12"/>
        <v>5</v>
      </c>
      <c r="D253" s="5">
        <f t="shared" si="13"/>
        <v>1</v>
      </c>
      <c r="E253" t="str">
        <f t="shared" si="14"/>
        <v>Trading Day</v>
      </c>
      <c r="F253" s="9">
        <v>46364</v>
      </c>
      <c r="G253">
        <v>9837</v>
      </c>
    </row>
    <row r="254" spans="1:7" x14ac:dyDescent="0.25">
      <c r="A254" s="4">
        <v>46249</v>
      </c>
      <c r="B254">
        <f t="shared" si="15"/>
        <v>9722</v>
      </c>
      <c r="C254">
        <f t="shared" si="12"/>
        <v>6</v>
      </c>
      <c r="D254" s="5" t="str">
        <f t="shared" si="13"/>
        <v/>
      </c>
      <c r="E254" t="str">
        <f t="shared" si="14"/>
        <v>Trading Day</v>
      </c>
      <c r="F254" s="9">
        <v>46365</v>
      </c>
      <c r="G254">
        <v>9838</v>
      </c>
    </row>
    <row r="255" spans="1:7" x14ac:dyDescent="0.25">
      <c r="A255" s="4">
        <v>46250</v>
      </c>
      <c r="B255">
        <f t="shared" si="15"/>
        <v>9723</v>
      </c>
      <c r="C255">
        <f t="shared" si="12"/>
        <v>7</v>
      </c>
      <c r="D255" s="5" t="str">
        <f t="shared" si="13"/>
        <v/>
      </c>
      <c r="E255" t="str">
        <f t="shared" si="14"/>
        <v>Trading Day</v>
      </c>
      <c r="F255" s="9">
        <v>46366</v>
      </c>
      <c r="G255">
        <v>9839</v>
      </c>
    </row>
    <row r="256" spans="1:7" x14ac:dyDescent="0.25">
      <c r="A256" s="4">
        <v>46251</v>
      </c>
      <c r="B256">
        <f t="shared" si="15"/>
        <v>9724</v>
      </c>
      <c r="C256">
        <f t="shared" si="12"/>
        <v>1</v>
      </c>
      <c r="D256" s="5">
        <f t="shared" si="13"/>
        <v>1</v>
      </c>
      <c r="E256" t="str">
        <f t="shared" si="14"/>
        <v>Trading Day</v>
      </c>
      <c r="F256" s="9">
        <v>46367</v>
      </c>
      <c r="G256">
        <v>9840</v>
      </c>
    </row>
    <row r="257" spans="1:7" x14ac:dyDescent="0.25">
      <c r="A257" s="4">
        <v>46252</v>
      </c>
      <c r="B257">
        <f t="shared" si="15"/>
        <v>9725</v>
      </c>
      <c r="C257">
        <f t="shared" si="12"/>
        <v>2</v>
      </c>
      <c r="D257" s="5">
        <f t="shared" si="13"/>
        <v>1</v>
      </c>
      <c r="E257" t="str">
        <f t="shared" si="14"/>
        <v>Trading Day</v>
      </c>
      <c r="F257" s="9">
        <v>46370</v>
      </c>
      <c r="G257">
        <v>9843</v>
      </c>
    </row>
    <row r="258" spans="1:7" x14ac:dyDescent="0.25">
      <c r="A258" s="4">
        <v>46253</v>
      </c>
      <c r="B258">
        <f t="shared" si="15"/>
        <v>9726</v>
      </c>
      <c r="C258">
        <f t="shared" ref="C258:C321" si="16">WEEKDAY(B258,1)</f>
        <v>3</v>
      </c>
      <c r="D258" s="5">
        <f t="shared" ref="D258:D321" si="17">IF(AND(C258&gt;=1,C258&lt;=5),1,"")</f>
        <v>1</v>
      </c>
      <c r="E258" t="str">
        <f t="shared" ref="E258:E321" si="18">IF(ISNUMBER(MATCH(A258,$K$2:$K$12,0)),"Holiday","Trading Day")</f>
        <v>Trading Day</v>
      </c>
      <c r="F258" s="9">
        <v>46371</v>
      </c>
      <c r="G258">
        <v>9844</v>
      </c>
    </row>
    <row r="259" spans="1:7" x14ac:dyDescent="0.25">
      <c r="A259" s="4">
        <v>46254</v>
      </c>
      <c r="B259">
        <f t="shared" ref="B259:B322" si="19">B258+1</f>
        <v>9727</v>
      </c>
      <c r="C259">
        <f t="shared" si="16"/>
        <v>4</v>
      </c>
      <c r="D259" s="5">
        <f t="shared" si="17"/>
        <v>1</v>
      </c>
      <c r="E259" t="str">
        <f t="shared" si="18"/>
        <v>Trading Day</v>
      </c>
      <c r="F259" s="9">
        <v>46372</v>
      </c>
      <c r="G259">
        <v>9845</v>
      </c>
    </row>
    <row r="260" spans="1:7" x14ac:dyDescent="0.25">
      <c r="A260" s="4">
        <v>46255</v>
      </c>
      <c r="B260">
        <f t="shared" si="19"/>
        <v>9728</v>
      </c>
      <c r="C260">
        <f t="shared" si="16"/>
        <v>5</v>
      </c>
      <c r="D260" s="5">
        <f t="shared" si="17"/>
        <v>1</v>
      </c>
      <c r="E260" t="str">
        <f t="shared" si="18"/>
        <v>Trading Day</v>
      </c>
      <c r="F260" s="9">
        <v>46373</v>
      </c>
      <c r="G260">
        <v>9846</v>
      </c>
    </row>
    <row r="261" spans="1:7" x14ac:dyDescent="0.25">
      <c r="A261" s="4">
        <v>46256</v>
      </c>
      <c r="B261">
        <f t="shared" si="19"/>
        <v>9729</v>
      </c>
      <c r="C261">
        <f t="shared" si="16"/>
        <v>6</v>
      </c>
      <c r="D261" s="5" t="str">
        <f t="shared" si="17"/>
        <v/>
      </c>
      <c r="E261" t="str">
        <f t="shared" si="18"/>
        <v>Trading Day</v>
      </c>
      <c r="F261" s="9">
        <v>46374</v>
      </c>
      <c r="G261">
        <v>9847</v>
      </c>
    </row>
    <row r="262" spans="1:7" x14ac:dyDescent="0.25">
      <c r="A262" s="4">
        <v>46257</v>
      </c>
      <c r="B262">
        <f t="shared" si="19"/>
        <v>9730</v>
      </c>
      <c r="C262">
        <f t="shared" si="16"/>
        <v>7</v>
      </c>
      <c r="D262" s="5" t="str">
        <f t="shared" si="17"/>
        <v/>
      </c>
      <c r="E262" t="str">
        <f t="shared" si="18"/>
        <v>Trading Day</v>
      </c>
      <c r="F262" s="9">
        <v>46377</v>
      </c>
      <c r="G262">
        <v>9850</v>
      </c>
    </row>
    <row r="263" spans="1:7" x14ac:dyDescent="0.25">
      <c r="A263" s="4">
        <v>46258</v>
      </c>
      <c r="B263">
        <f t="shared" si="19"/>
        <v>9731</v>
      </c>
      <c r="C263">
        <f t="shared" si="16"/>
        <v>1</v>
      </c>
      <c r="D263" s="5">
        <f t="shared" si="17"/>
        <v>1</v>
      </c>
      <c r="E263" t="str">
        <f t="shared" si="18"/>
        <v>Trading Day</v>
      </c>
      <c r="F263" s="9">
        <v>46378</v>
      </c>
      <c r="G263">
        <v>9851</v>
      </c>
    </row>
    <row r="264" spans="1:7" x14ac:dyDescent="0.25">
      <c r="A264" s="4">
        <v>46259</v>
      </c>
      <c r="B264">
        <f t="shared" si="19"/>
        <v>9732</v>
      </c>
      <c r="C264">
        <f t="shared" si="16"/>
        <v>2</v>
      </c>
      <c r="D264" s="5">
        <f t="shared" si="17"/>
        <v>1</v>
      </c>
      <c r="E264" t="str">
        <f t="shared" si="18"/>
        <v>Trading Day</v>
      </c>
      <c r="F264" s="9">
        <v>46379</v>
      </c>
      <c r="G264">
        <v>9852</v>
      </c>
    </row>
    <row r="265" spans="1:7" x14ac:dyDescent="0.25">
      <c r="A265" s="4">
        <v>46260</v>
      </c>
      <c r="B265">
        <f t="shared" si="19"/>
        <v>9733</v>
      </c>
      <c r="C265">
        <f t="shared" si="16"/>
        <v>3</v>
      </c>
      <c r="D265" s="5">
        <f t="shared" si="17"/>
        <v>1</v>
      </c>
      <c r="E265" t="str">
        <f t="shared" si="18"/>
        <v>Trading Day</v>
      </c>
      <c r="F265" s="9">
        <v>46380</v>
      </c>
      <c r="G265">
        <v>9853</v>
      </c>
    </row>
    <row r="266" spans="1:7" x14ac:dyDescent="0.25">
      <c r="A266" s="4">
        <v>46261</v>
      </c>
      <c r="B266">
        <f t="shared" si="19"/>
        <v>9734</v>
      </c>
      <c r="C266">
        <f t="shared" si="16"/>
        <v>4</v>
      </c>
      <c r="D266" s="5">
        <f t="shared" si="17"/>
        <v>1</v>
      </c>
      <c r="E266" t="str">
        <f t="shared" si="18"/>
        <v>Trading Day</v>
      </c>
      <c r="F266" s="9">
        <v>46384</v>
      </c>
      <c r="G266">
        <v>9857</v>
      </c>
    </row>
    <row r="267" spans="1:7" x14ac:dyDescent="0.25">
      <c r="A267" s="4">
        <v>46262</v>
      </c>
      <c r="B267">
        <f t="shared" si="19"/>
        <v>9735</v>
      </c>
      <c r="C267">
        <f t="shared" si="16"/>
        <v>5</v>
      </c>
      <c r="D267" s="5">
        <f t="shared" si="17"/>
        <v>1</v>
      </c>
      <c r="E267" t="str">
        <f t="shared" si="18"/>
        <v>Trading Day</v>
      </c>
      <c r="F267" s="9">
        <v>46385</v>
      </c>
      <c r="G267">
        <v>9858</v>
      </c>
    </row>
    <row r="268" spans="1:7" x14ac:dyDescent="0.25">
      <c r="A268" s="4">
        <v>46263</v>
      </c>
      <c r="B268">
        <f t="shared" si="19"/>
        <v>9736</v>
      </c>
      <c r="C268">
        <f t="shared" si="16"/>
        <v>6</v>
      </c>
      <c r="D268" s="5" t="str">
        <f t="shared" si="17"/>
        <v/>
      </c>
      <c r="E268" t="str">
        <f t="shared" si="18"/>
        <v>Trading Day</v>
      </c>
      <c r="F268" s="9">
        <v>46386</v>
      </c>
      <c r="G268">
        <v>9859</v>
      </c>
    </row>
    <row r="269" spans="1:7" x14ac:dyDescent="0.25">
      <c r="A269" s="4">
        <v>46264</v>
      </c>
      <c r="B269">
        <f t="shared" si="19"/>
        <v>9737</v>
      </c>
      <c r="C269">
        <f t="shared" si="16"/>
        <v>7</v>
      </c>
      <c r="D269" s="5" t="str">
        <f t="shared" si="17"/>
        <v/>
      </c>
      <c r="E269" t="str">
        <f t="shared" si="18"/>
        <v>Trading Day</v>
      </c>
      <c r="F269" s="9">
        <v>46387</v>
      </c>
      <c r="G269">
        <v>9860</v>
      </c>
    </row>
    <row r="270" spans="1:7" x14ac:dyDescent="0.25">
      <c r="A270" s="4">
        <v>46265</v>
      </c>
      <c r="B270">
        <f t="shared" si="19"/>
        <v>9738</v>
      </c>
      <c r="C270">
        <f t="shared" si="16"/>
        <v>1</v>
      </c>
      <c r="D270" s="5">
        <f t="shared" si="17"/>
        <v>1</v>
      </c>
      <c r="E270" t="str">
        <f t="shared" si="18"/>
        <v>Trading Day</v>
      </c>
      <c r="F270" s="9"/>
    </row>
    <row r="271" spans="1:7" x14ac:dyDescent="0.25">
      <c r="A271" s="4">
        <v>46266</v>
      </c>
      <c r="B271">
        <f t="shared" si="19"/>
        <v>9739</v>
      </c>
      <c r="C271">
        <f t="shared" si="16"/>
        <v>2</v>
      </c>
      <c r="D271" s="5">
        <f t="shared" si="17"/>
        <v>1</v>
      </c>
      <c r="E271" t="str">
        <f t="shared" si="18"/>
        <v>Trading Day</v>
      </c>
    </row>
    <row r="272" spans="1:7" x14ac:dyDescent="0.25">
      <c r="A272" s="4">
        <v>46267</v>
      </c>
      <c r="B272">
        <f t="shared" si="19"/>
        <v>9740</v>
      </c>
      <c r="C272">
        <f t="shared" si="16"/>
        <v>3</v>
      </c>
      <c r="D272" s="5">
        <f t="shared" si="17"/>
        <v>1</v>
      </c>
      <c r="E272" t="str">
        <f t="shared" si="18"/>
        <v>Trading Day</v>
      </c>
    </row>
    <row r="273" spans="1:5" x14ac:dyDescent="0.25">
      <c r="A273" s="4">
        <v>46268</v>
      </c>
      <c r="B273">
        <f t="shared" si="19"/>
        <v>9741</v>
      </c>
      <c r="C273">
        <f t="shared" si="16"/>
        <v>4</v>
      </c>
      <c r="D273" s="5">
        <f t="shared" si="17"/>
        <v>1</v>
      </c>
      <c r="E273" t="str">
        <f t="shared" si="18"/>
        <v>Trading Day</v>
      </c>
    </row>
    <row r="274" spans="1:5" x14ac:dyDescent="0.25">
      <c r="A274" s="4">
        <v>46269</v>
      </c>
      <c r="B274">
        <f t="shared" si="19"/>
        <v>9742</v>
      </c>
      <c r="C274">
        <f t="shared" si="16"/>
        <v>5</v>
      </c>
      <c r="D274" s="5">
        <f t="shared" si="17"/>
        <v>1</v>
      </c>
      <c r="E274" t="str">
        <f t="shared" si="18"/>
        <v>Trading Day</v>
      </c>
    </row>
    <row r="275" spans="1:5" x14ac:dyDescent="0.25">
      <c r="A275" s="4">
        <v>46270</v>
      </c>
      <c r="B275">
        <f t="shared" si="19"/>
        <v>9743</v>
      </c>
      <c r="C275">
        <f t="shared" si="16"/>
        <v>6</v>
      </c>
      <c r="D275" s="5" t="str">
        <f t="shared" si="17"/>
        <v/>
      </c>
      <c r="E275" t="str">
        <f t="shared" si="18"/>
        <v>Trading Day</v>
      </c>
    </row>
    <row r="276" spans="1:5" x14ac:dyDescent="0.25">
      <c r="A276" s="4">
        <v>46271</v>
      </c>
      <c r="B276">
        <f t="shared" si="19"/>
        <v>9744</v>
      </c>
      <c r="C276">
        <f t="shared" si="16"/>
        <v>7</v>
      </c>
      <c r="D276" s="5" t="str">
        <f t="shared" si="17"/>
        <v/>
      </c>
      <c r="E276" t="str">
        <f t="shared" si="18"/>
        <v>Trading Day</v>
      </c>
    </row>
    <row r="277" spans="1:5" x14ac:dyDescent="0.25">
      <c r="A277" s="4">
        <v>46272</v>
      </c>
      <c r="B277">
        <f t="shared" si="19"/>
        <v>9745</v>
      </c>
      <c r="C277">
        <f t="shared" si="16"/>
        <v>1</v>
      </c>
      <c r="D277" s="5">
        <f t="shared" si="17"/>
        <v>1</v>
      </c>
      <c r="E277" t="str">
        <f t="shared" si="18"/>
        <v>Holiday</v>
      </c>
    </row>
    <row r="278" spans="1:5" x14ac:dyDescent="0.25">
      <c r="A278" s="4">
        <v>46273</v>
      </c>
      <c r="B278">
        <f t="shared" si="19"/>
        <v>9746</v>
      </c>
      <c r="C278">
        <f t="shared" si="16"/>
        <v>2</v>
      </c>
      <c r="D278" s="5">
        <f t="shared" si="17"/>
        <v>1</v>
      </c>
      <c r="E278" t="str">
        <f t="shared" si="18"/>
        <v>Trading Day</v>
      </c>
    </row>
    <row r="279" spans="1:5" x14ac:dyDescent="0.25">
      <c r="A279" s="4">
        <v>46274</v>
      </c>
      <c r="B279">
        <f t="shared" si="19"/>
        <v>9747</v>
      </c>
      <c r="C279">
        <f t="shared" si="16"/>
        <v>3</v>
      </c>
      <c r="D279" s="5">
        <f t="shared" si="17"/>
        <v>1</v>
      </c>
      <c r="E279" t="str">
        <f t="shared" si="18"/>
        <v>Trading Day</v>
      </c>
    </row>
    <row r="280" spans="1:5" x14ac:dyDescent="0.25">
      <c r="A280" s="4">
        <v>46275</v>
      </c>
      <c r="B280">
        <f t="shared" si="19"/>
        <v>9748</v>
      </c>
      <c r="C280">
        <f t="shared" si="16"/>
        <v>4</v>
      </c>
      <c r="D280" s="5">
        <f t="shared" si="17"/>
        <v>1</v>
      </c>
      <c r="E280" t="str">
        <f t="shared" si="18"/>
        <v>Trading Day</v>
      </c>
    </row>
    <row r="281" spans="1:5" x14ac:dyDescent="0.25">
      <c r="A281" s="4">
        <v>46276</v>
      </c>
      <c r="B281">
        <f t="shared" si="19"/>
        <v>9749</v>
      </c>
      <c r="C281">
        <f t="shared" si="16"/>
        <v>5</v>
      </c>
      <c r="D281" s="5">
        <f t="shared" si="17"/>
        <v>1</v>
      </c>
      <c r="E281" t="str">
        <f t="shared" si="18"/>
        <v>Trading Day</v>
      </c>
    </row>
    <row r="282" spans="1:5" x14ac:dyDescent="0.25">
      <c r="A282" s="4">
        <v>46277</v>
      </c>
      <c r="B282">
        <f t="shared" si="19"/>
        <v>9750</v>
      </c>
      <c r="C282">
        <f t="shared" si="16"/>
        <v>6</v>
      </c>
      <c r="D282" s="5" t="str">
        <f t="shared" si="17"/>
        <v/>
      </c>
      <c r="E282" t="str">
        <f t="shared" si="18"/>
        <v>Trading Day</v>
      </c>
    </row>
    <row r="283" spans="1:5" x14ac:dyDescent="0.25">
      <c r="A283" s="4">
        <v>46278</v>
      </c>
      <c r="B283">
        <f t="shared" si="19"/>
        <v>9751</v>
      </c>
      <c r="C283">
        <f t="shared" si="16"/>
        <v>7</v>
      </c>
      <c r="D283" s="5" t="str">
        <f t="shared" si="17"/>
        <v/>
      </c>
      <c r="E283" t="str">
        <f t="shared" si="18"/>
        <v>Trading Day</v>
      </c>
    </row>
    <row r="284" spans="1:5" x14ac:dyDescent="0.25">
      <c r="A284" s="4">
        <v>46279</v>
      </c>
      <c r="B284">
        <f t="shared" si="19"/>
        <v>9752</v>
      </c>
      <c r="C284">
        <f t="shared" si="16"/>
        <v>1</v>
      </c>
      <c r="D284" s="5">
        <f t="shared" si="17"/>
        <v>1</v>
      </c>
      <c r="E284" t="str">
        <f t="shared" si="18"/>
        <v>Trading Day</v>
      </c>
    </row>
    <row r="285" spans="1:5" x14ac:dyDescent="0.25">
      <c r="A285" s="4">
        <v>46280</v>
      </c>
      <c r="B285">
        <f t="shared" si="19"/>
        <v>9753</v>
      </c>
      <c r="C285">
        <f t="shared" si="16"/>
        <v>2</v>
      </c>
      <c r="D285" s="5">
        <f t="shared" si="17"/>
        <v>1</v>
      </c>
      <c r="E285" t="str">
        <f t="shared" si="18"/>
        <v>Trading Day</v>
      </c>
    </row>
    <row r="286" spans="1:5" x14ac:dyDescent="0.25">
      <c r="A286" s="4">
        <v>46281</v>
      </c>
      <c r="B286">
        <f t="shared" si="19"/>
        <v>9754</v>
      </c>
      <c r="C286">
        <f t="shared" si="16"/>
        <v>3</v>
      </c>
      <c r="D286" s="5">
        <f t="shared" si="17"/>
        <v>1</v>
      </c>
      <c r="E286" t="str">
        <f t="shared" si="18"/>
        <v>Trading Day</v>
      </c>
    </row>
    <row r="287" spans="1:5" x14ac:dyDescent="0.25">
      <c r="A287" s="4">
        <v>46282</v>
      </c>
      <c r="B287">
        <f t="shared" si="19"/>
        <v>9755</v>
      </c>
      <c r="C287">
        <f t="shared" si="16"/>
        <v>4</v>
      </c>
      <c r="D287" s="5">
        <f t="shared" si="17"/>
        <v>1</v>
      </c>
      <c r="E287" t="str">
        <f t="shared" si="18"/>
        <v>Trading Day</v>
      </c>
    </row>
    <row r="288" spans="1:5" x14ac:dyDescent="0.25">
      <c r="A288" s="4">
        <v>46283</v>
      </c>
      <c r="B288">
        <f t="shared" si="19"/>
        <v>9756</v>
      </c>
      <c r="C288">
        <f t="shared" si="16"/>
        <v>5</v>
      </c>
      <c r="D288" s="5">
        <f t="shared" si="17"/>
        <v>1</v>
      </c>
      <c r="E288" t="str">
        <f t="shared" si="18"/>
        <v>Trading Day</v>
      </c>
    </row>
    <row r="289" spans="1:5" x14ac:dyDescent="0.25">
      <c r="A289" s="4">
        <v>46284</v>
      </c>
      <c r="B289">
        <f t="shared" si="19"/>
        <v>9757</v>
      </c>
      <c r="C289">
        <f t="shared" si="16"/>
        <v>6</v>
      </c>
      <c r="D289" s="5" t="str">
        <f t="shared" si="17"/>
        <v/>
      </c>
      <c r="E289" t="str">
        <f t="shared" si="18"/>
        <v>Trading Day</v>
      </c>
    </row>
    <row r="290" spans="1:5" x14ac:dyDescent="0.25">
      <c r="A290" s="4">
        <v>46285</v>
      </c>
      <c r="B290">
        <f t="shared" si="19"/>
        <v>9758</v>
      </c>
      <c r="C290">
        <f t="shared" si="16"/>
        <v>7</v>
      </c>
      <c r="D290" s="5" t="str">
        <f t="shared" si="17"/>
        <v/>
      </c>
      <c r="E290" t="str">
        <f t="shared" si="18"/>
        <v>Trading Day</v>
      </c>
    </row>
    <row r="291" spans="1:5" x14ac:dyDescent="0.25">
      <c r="A291" s="4">
        <v>46286</v>
      </c>
      <c r="B291">
        <f t="shared" si="19"/>
        <v>9759</v>
      </c>
      <c r="C291">
        <f t="shared" si="16"/>
        <v>1</v>
      </c>
      <c r="D291" s="5">
        <f t="shared" si="17"/>
        <v>1</v>
      </c>
      <c r="E291" t="str">
        <f t="shared" si="18"/>
        <v>Trading Day</v>
      </c>
    </row>
    <row r="292" spans="1:5" x14ac:dyDescent="0.25">
      <c r="A292" s="4">
        <v>46287</v>
      </c>
      <c r="B292">
        <f t="shared" si="19"/>
        <v>9760</v>
      </c>
      <c r="C292">
        <f t="shared" si="16"/>
        <v>2</v>
      </c>
      <c r="D292" s="5">
        <f t="shared" si="17"/>
        <v>1</v>
      </c>
      <c r="E292" t="str">
        <f t="shared" si="18"/>
        <v>Trading Day</v>
      </c>
    </row>
    <row r="293" spans="1:5" x14ac:dyDescent="0.25">
      <c r="A293" s="4">
        <v>46288</v>
      </c>
      <c r="B293">
        <f t="shared" si="19"/>
        <v>9761</v>
      </c>
      <c r="C293">
        <f t="shared" si="16"/>
        <v>3</v>
      </c>
      <c r="D293" s="5">
        <f t="shared" si="17"/>
        <v>1</v>
      </c>
      <c r="E293" t="str">
        <f t="shared" si="18"/>
        <v>Trading Day</v>
      </c>
    </row>
    <row r="294" spans="1:5" x14ac:dyDescent="0.25">
      <c r="A294" s="4">
        <v>46289</v>
      </c>
      <c r="B294">
        <f t="shared" si="19"/>
        <v>9762</v>
      </c>
      <c r="C294">
        <f t="shared" si="16"/>
        <v>4</v>
      </c>
      <c r="D294" s="5">
        <f t="shared" si="17"/>
        <v>1</v>
      </c>
      <c r="E294" t="str">
        <f t="shared" si="18"/>
        <v>Trading Day</v>
      </c>
    </row>
    <row r="295" spans="1:5" x14ac:dyDescent="0.25">
      <c r="A295" s="4">
        <v>46290</v>
      </c>
      <c r="B295">
        <f t="shared" si="19"/>
        <v>9763</v>
      </c>
      <c r="C295">
        <f t="shared" si="16"/>
        <v>5</v>
      </c>
      <c r="D295" s="5">
        <f t="shared" si="17"/>
        <v>1</v>
      </c>
      <c r="E295" t="str">
        <f t="shared" si="18"/>
        <v>Trading Day</v>
      </c>
    </row>
    <row r="296" spans="1:5" x14ac:dyDescent="0.25">
      <c r="A296" s="4">
        <v>46291</v>
      </c>
      <c r="B296">
        <f t="shared" si="19"/>
        <v>9764</v>
      </c>
      <c r="C296">
        <f t="shared" si="16"/>
        <v>6</v>
      </c>
      <c r="D296" s="5" t="str">
        <f t="shared" si="17"/>
        <v/>
      </c>
      <c r="E296" t="str">
        <f t="shared" si="18"/>
        <v>Trading Day</v>
      </c>
    </row>
    <row r="297" spans="1:5" x14ac:dyDescent="0.25">
      <c r="A297" s="4">
        <v>46292</v>
      </c>
      <c r="B297">
        <f t="shared" si="19"/>
        <v>9765</v>
      </c>
      <c r="C297">
        <f t="shared" si="16"/>
        <v>7</v>
      </c>
      <c r="D297" s="5" t="str">
        <f t="shared" si="17"/>
        <v/>
      </c>
      <c r="E297" t="str">
        <f t="shared" si="18"/>
        <v>Trading Day</v>
      </c>
    </row>
    <row r="298" spans="1:5" x14ac:dyDescent="0.25">
      <c r="A298" s="4">
        <v>46293</v>
      </c>
      <c r="B298">
        <f t="shared" si="19"/>
        <v>9766</v>
      </c>
      <c r="C298">
        <f t="shared" si="16"/>
        <v>1</v>
      </c>
      <c r="D298" s="5">
        <f t="shared" si="17"/>
        <v>1</v>
      </c>
      <c r="E298" t="str">
        <f t="shared" si="18"/>
        <v>Trading Day</v>
      </c>
    </row>
    <row r="299" spans="1:5" x14ac:dyDescent="0.25">
      <c r="A299" s="4">
        <v>46294</v>
      </c>
      <c r="B299">
        <f t="shared" si="19"/>
        <v>9767</v>
      </c>
      <c r="C299">
        <f t="shared" si="16"/>
        <v>2</v>
      </c>
      <c r="D299" s="5">
        <f t="shared" si="17"/>
        <v>1</v>
      </c>
      <c r="E299" t="str">
        <f t="shared" si="18"/>
        <v>Trading Day</v>
      </c>
    </row>
    <row r="300" spans="1:5" x14ac:dyDescent="0.25">
      <c r="A300" s="4">
        <v>46295</v>
      </c>
      <c r="B300">
        <f t="shared" si="19"/>
        <v>9768</v>
      </c>
      <c r="C300">
        <f t="shared" si="16"/>
        <v>3</v>
      </c>
      <c r="D300" s="5">
        <f t="shared" si="17"/>
        <v>1</v>
      </c>
      <c r="E300" t="str">
        <f t="shared" si="18"/>
        <v>Trading Day</v>
      </c>
    </row>
    <row r="301" spans="1:5" x14ac:dyDescent="0.25">
      <c r="A301" s="4">
        <v>46296</v>
      </c>
      <c r="B301">
        <f t="shared" si="19"/>
        <v>9769</v>
      </c>
      <c r="C301">
        <f t="shared" si="16"/>
        <v>4</v>
      </c>
      <c r="D301" s="5">
        <f t="shared" si="17"/>
        <v>1</v>
      </c>
      <c r="E301" t="str">
        <f t="shared" si="18"/>
        <v>Trading Day</v>
      </c>
    </row>
    <row r="302" spans="1:5" x14ac:dyDescent="0.25">
      <c r="A302" s="4">
        <v>46297</v>
      </c>
      <c r="B302">
        <f t="shared" si="19"/>
        <v>9770</v>
      </c>
      <c r="C302">
        <f t="shared" si="16"/>
        <v>5</v>
      </c>
      <c r="D302" s="5">
        <f t="shared" si="17"/>
        <v>1</v>
      </c>
      <c r="E302" t="str">
        <f t="shared" si="18"/>
        <v>Trading Day</v>
      </c>
    </row>
    <row r="303" spans="1:5" x14ac:dyDescent="0.25">
      <c r="A303" s="4">
        <v>46298</v>
      </c>
      <c r="B303">
        <f t="shared" si="19"/>
        <v>9771</v>
      </c>
      <c r="C303">
        <f t="shared" si="16"/>
        <v>6</v>
      </c>
      <c r="D303" s="5" t="str">
        <f t="shared" si="17"/>
        <v/>
      </c>
      <c r="E303" t="str">
        <f t="shared" si="18"/>
        <v>Trading Day</v>
      </c>
    </row>
    <row r="304" spans="1:5" x14ac:dyDescent="0.25">
      <c r="A304" s="4">
        <v>46299</v>
      </c>
      <c r="B304">
        <f t="shared" si="19"/>
        <v>9772</v>
      </c>
      <c r="C304">
        <f t="shared" si="16"/>
        <v>7</v>
      </c>
      <c r="D304" s="5" t="str">
        <f t="shared" si="17"/>
        <v/>
      </c>
      <c r="E304" t="str">
        <f t="shared" si="18"/>
        <v>Trading Day</v>
      </c>
    </row>
    <row r="305" spans="1:5" x14ac:dyDescent="0.25">
      <c r="A305" s="4">
        <v>46300</v>
      </c>
      <c r="B305">
        <f t="shared" si="19"/>
        <v>9773</v>
      </c>
      <c r="C305">
        <f t="shared" si="16"/>
        <v>1</v>
      </c>
      <c r="D305" s="5">
        <f t="shared" si="17"/>
        <v>1</v>
      </c>
      <c r="E305" t="str">
        <f t="shared" si="18"/>
        <v>Trading Day</v>
      </c>
    </row>
    <row r="306" spans="1:5" x14ac:dyDescent="0.25">
      <c r="A306" s="4">
        <v>46301</v>
      </c>
      <c r="B306">
        <f t="shared" si="19"/>
        <v>9774</v>
      </c>
      <c r="C306">
        <f t="shared" si="16"/>
        <v>2</v>
      </c>
      <c r="D306" s="5">
        <f t="shared" si="17"/>
        <v>1</v>
      </c>
      <c r="E306" t="str">
        <f t="shared" si="18"/>
        <v>Trading Day</v>
      </c>
    </row>
    <row r="307" spans="1:5" x14ac:dyDescent="0.25">
      <c r="A307" s="4">
        <v>46302</v>
      </c>
      <c r="B307">
        <f t="shared" si="19"/>
        <v>9775</v>
      </c>
      <c r="C307">
        <f t="shared" si="16"/>
        <v>3</v>
      </c>
      <c r="D307" s="5">
        <f t="shared" si="17"/>
        <v>1</v>
      </c>
      <c r="E307" t="str">
        <f t="shared" si="18"/>
        <v>Trading Day</v>
      </c>
    </row>
    <row r="308" spans="1:5" x14ac:dyDescent="0.25">
      <c r="A308" s="4">
        <v>46303</v>
      </c>
      <c r="B308">
        <f t="shared" si="19"/>
        <v>9776</v>
      </c>
      <c r="C308">
        <f t="shared" si="16"/>
        <v>4</v>
      </c>
      <c r="D308" s="5">
        <f t="shared" si="17"/>
        <v>1</v>
      </c>
      <c r="E308" t="str">
        <f t="shared" si="18"/>
        <v>Trading Day</v>
      </c>
    </row>
    <row r="309" spans="1:5" x14ac:dyDescent="0.25">
      <c r="A309" s="4">
        <v>46304</v>
      </c>
      <c r="B309">
        <f t="shared" si="19"/>
        <v>9777</v>
      </c>
      <c r="C309">
        <f t="shared" si="16"/>
        <v>5</v>
      </c>
      <c r="D309" s="5">
        <f t="shared" si="17"/>
        <v>1</v>
      </c>
      <c r="E309" t="str">
        <f t="shared" si="18"/>
        <v>Trading Day</v>
      </c>
    </row>
    <row r="310" spans="1:5" x14ac:dyDescent="0.25">
      <c r="A310" s="4">
        <v>46305</v>
      </c>
      <c r="B310">
        <f t="shared" si="19"/>
        <v>9778</v>
      </c>
      <c r="C310">
        <f t="shared" si="16"/>
        <v>6</v>
      </c>
      <c r="D310" s="5" t="str">
        <f t="shared" si="17"/>
        <v/>
      </c>
      <c r="E310" t="str">
        <f t="shared" si="18"/>
        <v>Trading Day</v>
      </c>
    </row>
    <row r="311" spans="1:5" x14ac:dyDescent="0.25">
      <c r="A311" s="4">
        <v>46306</v>
      </c>
      <c r="B311">
        <f t="shared" si="19"/>
        <v>9779</v>
      </c>
      <c r="C311">
        <f t="shared" si="16"/>
        <v>7</v>
      </c>
      <c r="D311" s="5" t="str">
        <f t="shared" si="17"/>
        <v/>
      </c>
      <c r="E311" t="str">
        <f t="shared" si="18"/>
        <v>Trading Day</v>
      </c>
    </row>
    <row r="312" spans="1:5" x14ac:dyDescent="0.25">
      <c r="A312" s="4">
        <v>46307</v>
      </c>
      <c r="B312">
        <f t="shared" si="19"/>
        <v>9780</v>
      </c>
      <c r="C312">
        <f t="shared" si="16"/>
        <v>1</v>
      </c>
      <c r="D312" s="5">
        <f t="shared" si="17"/>
        <v>1</v>
      </c>
      <c r="E312" t="str">
        <f t="shared" si="18"/>
        <v>Trading Day</v>
      </c>
    </row>
    <row r="313" spans="1:5" x14ac:dyDescent="0.25">
      <c r="A313" s="4">
        <v>46308</v>
      </c>
      <c r="B313">
        <f t="shared" si="19"/>
        <v>9781</v>
      </c>
      <c r="C313">
        <f t="shared" si="16"/>
        <v>2</v>
      </c>
      <c r="D313" s="5">
        <f t="shared" si="17"/>
        <v>1</v>
      </c>
      <c r="E313" t="str">
        <f t="shared" si="18"/>
        <v>Trading Day</v>
      </c>
    </row>
    <row r="314" spans="1:5" x14ac:dyDescent="0.25">
      <c r="A314" s="4">
        <v>46309</v>
      </c>
      <c r="B314">
        <f t="shared" si="19"/>
        <v>9782</v>
      </c>
      <c r="C314">
        <f t="shared" si="16"/>
        <v>3</v>
      </c>
      <c r="D314" s="5">
        <f t="shared" si="17"/>
        <v>1</v>
      </c>
      <c r="E314" t="str">
        <f t="shared" si="18"/>
        <v>Trading Day</v>
      </c>
    </row>
    <row r="315" spans="1:5" x14ac:dyDescent="0.25">
      <c r="A315" s="4">
        <v>46310</v>
      </c>
      <c r="B315">
        <f t="shared" si="19"/>
        <v>9783</v>
      </c>
      <c r="C315">
        <f t="shared" si="16"/>
        <v>4</v>
      </c>
      <c r="D315" s="5">
        <f t="shared" si="17"/>
        <v>1</v>
      </c>
      <c r="E315" t="str">
        <f t="shared" si="18"/>
        <v>Trading Day</v>
      </c>
    </row>
    <row r="316" spans="1:5" x14ac:dyDescent="0.25">
      <c r="A316" s="4">
        <v>46311</v>
      </c>
      <c r="B316">
        <f t="shared" si="19"/>
        <v>9784</v>
      </c>
      <c r="C316">
        <f t="shared" si="16"/>
        <v>5</v>
      </c>
      <c r="D316" s="5">
        <f t="shared" si="17"/>
        <v>1</v>
      </c>
      <c r="E316" t="str">
        <f t="shared" si="18"/>
        <v>Trading Day</v>
      </c>
    </row>
    <row r="317" spans="1:5" x14ac:dyDescent="0.25">
      <c r="A317" s="4">
        <v>46312</v>
      </c>
      <c r="B317">
        <f t="shared" si="19"/>
        <v>9785</v>
      </c>
      <c r="C317">
        <f t="shared" si="16"/>
        <v>6</v>
      </c>
      <c r="D317" s="5" t="str">
        <f t="shared" si="17"/>
        <v/>
      </c>
      <c r="E317" t="str">
        <f t="shared" si="18"/>
        <v>Trading Day</v>
      </c>
    </row>
    <row r="318" spans="1:5" x14ac:dyDescent="0.25">
      <c r="A318" s="4">
        <v>46313</v>
      </c>
      <c r="B318">
        <f t="shared" si="19"/>
        <v>9786</v>
      </c>
      <c r="C318">
        <f t="shared" si="16"/>
        <v>7</v>
      </c>
      <c r="D318" s="5" t="str">
        <f t="shared" si="17"/>
        <v/>
      </c>
      <c r="E318" t="str">
        <f t="shared" si="18"/>
        <v>Trading Day</v>
      </c>
    </row>
    <row r="319" spans="1:5" x14ac:dyDescent="0.25">
      <c r="A319" s="4">
        <v>46314</v>
      </c>
      <c r="B319">
        <f t="shared" si="19"/>
        <v>9787</v>
      </c>
      <c r="C319">
        <f t="shared" si="16"/>
        <v>1</v>
      </c>
      <c r="D319" s="5">
        <f t="shared" si="17"/>
        <v>1</v>
      </c>
      <c r="E319" t="str">
        <f t="shared" si="18"/>
        <v>Trading Day</v>
      </c>
    </row>
    <row r="320" spans="1:5" x14ac:dyDescent="0.25">
      <c r="A320" s="4">
        <v>46315</v>
      </c>
      <c r="B320">
        <f t="shared" si="19"/>
        <v>9788</v>
      </c>
      <c r="C320">
        <f t="shared" si="16"/>
        <v>2</v>
      </c>
      <c r="D320" s="5">
        <f t="shared" si="17"/>
        <v>1</v>
      </c>
      <c r="E320" t="str">
        <f t="shared" si="18"/>
        <v>Trading Day</v>
      </c>
    </row>
    <row r="321" spans="1:5" x14ac:dyDescent="0.25">
      <c r="A321" s="4">
        <v>46316</v>
      </c>
      <c r="B321">
        <f t="shared" si="19"/>
        <v>9789</v>
      </c>
      <c r="C321">
        <f t="shared" si="16"/>
        <v>3</v>
      </c>
      <c r="D321" s="5">
        <f t="shared" si="17"/>
        <v>1</v>
      </c>
      <c r="E321" t="str">
        <f t="shared" si="18"/>
        <v>Trading Day</v>
      </c>
    </row>
    <row r="322" spans="1:5" x14ac:dyDescent="0.25">
      <c r="A322" s="4">
        <v>46317</v>
      </c>
      <c r="B322">
        <f t="shared" si="19"/>
        <v>9790</v>
      </c>
      <c r="C322">
        <f t="shared" ref="C322:C385" si="20">WEEKDAY(B322,1)</f>
        <v>4</v>
      </c>
      <c r="D322" s="5">
        <f t="shared" ref="D322:D385" si="21">IF(AND(C322&gt;=1,C322&lt;=5),1,"")</f>
        <v>1</v>
      </c>
      <c r="E322" t="str">
        <f t="shared" ref="E322:E385" si="22">IF(ISNUMBER(MATCH(A322,$K$2:$K$12,0)),"Holiday","Trading Day")</f>
        <v>Trading Day</v>
      </c>
    </row>
    <row r="323" spans="1:5" x14ac:dyDescent="0.25">
      <c r="A323" s="4">
        <v>46318</v>
      </c>
      <c r="B323">
        <f t="shared" ref="B323:B386" si="23">B322+1</f>
        <v>9791</v>
      </c>
      <c r="C323">
        <f t="shared" si="20"/>
        <v>5</v>
      </c>
      <c r="D323" s="5">
        <f t="shared" si="21"/>
        <v>1</v>
      </c>
      <c r="E323" t="str">
        <f t="shared" si="22"/>
        <v>Trading Day</v>
      </c>
    </row>
    <row r="324" spans="1:5" x14ac:dyDescent="0.25">
      <c r="A324" s="4">
        <v>46319</v>
      </c>
      <c r="B324">
        <f t="shared" si="23"/>
        <v>9792</v>
      </c>
      <c r="C324">
        <f t="shared" si="20"/>
        <v>6</v>
      </c>
      <c r="D324" s="5" t="str">
        <f t="shared" si="21"/>
        <v/>
      </c>
      <c r="E324" t="str">
        <f t="shared" si="22"/>
        <v>Trading Day</v>
      </c>
    </row>
    <row r="325" spans="1:5" x14ac:dyDescent="0.25">
      <c r="A325" s="4">
        <v>46320</v>
      </c>
      <c r="B325">
        <f t="shared" si="23"/>
        <v>9793</v>
      </c>
      <c r="C325">
        <f t="shared" si="20"/>
        <v>7</v>
      </c>
      <c r="D325" s="5" t="str">
        <f t="shared" si="21"/>
        <v/>
      </c>
      <c r="E325" t="str">
        <f t="shared" si="22"/>
        <v>Trading Day</v>
      </c>
    </row>
    <row r="326" spans="1:5" x14ac:dyDescent="0.25">
      <c r="A326" s="4">
        <v>46321</v>
      </c>
      <c r="B326">
        <f t="shared" si="23"/>
        <v>9794</v>
      </c>
      <c r="C326">
        <f t="shared" si="20"/>
        <v>1</v>
      </c>
      <c r="D326" s="5">
        <f t="shared" si="21"/>
        <v>1</v>
      </c>
      <c r="E326" t="str">
        <f t="shared" si="22"/>
        <v>Trading Day</v>
      </c>
    </row>
    <row r="327" spans="1:5" x14ac:dyDescent="0.25">
      <c r="A327" s="4">
        <v>46322</v>
      </c>
      <c r="B327">
        <f t="shared" si="23"/>
        <v>9795</v>
      </c>
      <c r="C327">
        <f t="shared" si="20"/>
        <v>2</v>
      </c>
      <c r="D327" s="5">
        <f t="shared" si="21"/>
        <v>1</v>
      </c>
      <c r="E327" t="str">
        <f t="shared" si="22"/>
        <v>Trading Day</v>
      </c>
    </row>
    <row r="328" spans="1:5" x14ac:dyDescent="0.25">
      <c r="A328" s="4">
        <v>46323</v>
      </c>
      <c r="B328">
        <f t="shared" si="23"/>
        <v>9796</v>
      </c>
      <c r="C328">
        <f t="shared" si="20"/>
        <v>3</v>
      </c>
      <c r="D328" s="5">
        <f t="shared" si="21"/>
        <v>1</v>
      </c>
      <c r="E328" t="str">
        <f t="shared" si="22"/>
        <v>Trading Day</v>
      </c>
    </row>
    <row r="329" spans="1:5" x14ac:dyDescent="0.25">
      <c r="A329" s="4">
        <v>46324</v>
      </c>
      <c r="B329">
        <f t="shared" si="23"/>
        <v>9797</v>
      </c>
      <c r="C329">
        <f t="shared" si="20"/>
        <v>4</v>
      </c>
      <c r="D329" s="5">
        <f t="shared" si="21"/>
        <v>1</v>
      </c>
      <c r="E329" t="str">
        <f t="shared" si="22"/>
        <v>Trading Day</v>
      </c>
    </row>
    <row r="330" spans="1:5" x14ac:dyDescent="0.25">
      <c r="A330" s="4">
        <v>46325</v>
      </c>
      <c r="B330">
        <f t="shared" si="23"/>
        <v>9798</v>
      </c>
      <c r="C330">
        <f t="shared" si="20"/>
        <v>5</v>
      </c>
      <c r="D330" s="5">
        <f t="shared" si="21"/>
        <v>1</v>
      </c>
      <c r="E330" t="str">
        <f t="shared" si="22"/>
        <v>Trading Day</v>
      </c>
    </row>
    <row r="331" spans="1:5" x14ac:dyDescent="0.25">
      <c r="A331" s="4">
        <v>46326</v>
      </c>
      <c r="B331">
        <f t="shared" si="23"/>
        <v>9799</v>
      </c>
      <c r="C331">
        <f t="shared" si="20"/>
        <v>6</v>
      </c>
      <c r="D331" s="5" t="str">
        <f t="shared" si="21"/>
        <v/>
      </c>
      <c r="E331" t="str">
        <f t="shared" si="22"/>
        <v>Trading Day</v>
      </c>
    </row>
    <row r="332" spans="1:5" x14ac:dyDescent="0.25">
      <c r="A332" s="4">
        <v>46327</v>
      </c>
      <c r="B332">
        <f t="shared" si="23"/>
        <v>9800</v>
      </c>
      <c r="C332">
        <f t="shared" si="20"/>
        <v>7</v>
      </c>
      <c r="D332" s="5" t="str">
        <f t="shared" si="21"/>
        <v/>
      </c>
      <c r="E332" t="str">
        <f t="shared" si="22"/>
        <v>Trading Day</v>
      </c>
    </row>
    <row r="333" spans="1:5" x14ac:dyDescent="0.25">
      <c r="A333" s="4">
        <v>46328</v>
      </c>
      <c r="B333">
        <f t="shared" si="23"/>
        <v>9801</v>
      </c>
      <c r="C333">
        <f t="shared" si="20"/>
        <v>1</v>
      </c>
      <c r="D333" s="5">
        <f t="shared" si="21"/>
        <v>1</v>
      </c>
      <c r="E333" t="str">
        <f t="shared" si="22"/>
        <v>Trading Day</v>
      </c>
    </row>
    <row r="334" spans="1:5" x14ac:dyDescent="0.25">
      <c r="A334" s="4">
        <v>46329</v>
      </c>
      <c r="B334">
        <f t="shared" si="23"/>
        <v>9802</v>
      </c>
      <c r="C334">
        <f t="shared" si="20"/>
        <v>2</v>
      </c>
      <c r="D334" s="5">
        <f t="shared" si="21"/>
        <v>1</v>
      </c>
      <c r="E334" t="str">
        <f t="shared" si="22"/>
        <v>Trading Day</v>
      </c>
    </row>
    <row r="335" spans="1:5" x14ac:dyDescent="0.25">
      <c r="A335" s="4">
        <v>46330</v>
      </c>
      <c r="B335">
        <f t="shared" si="23"/>
        <v>9803</v>
      </c>
      <c r="C335">
        <f t="shared" si="20"/>
        <v>3</v>
      </c>
      <c r="D335" s="5">
        <f t="shared" si="21"/>
        <v>1</v>
      </c>
      <c r="E335" t="str">
        <f t="shared" si="22"/>
        <v>Trading Day</v>
      </c>
    </row>
    <row r="336" spans="1:5" x14ac:dyDescent="0.25">
      <c r="A336" s="4">
        <v>46331</v>
      </c>
      <c r="B336">
        <f t="shared" si="23"/>
        <v>9804</v>
      </c>
      <c r="C336">
        <f t="shared" si="20"/>
        <v>4</v>
      </c>
      <c r="D336" s="5">
        <f t="shared" si="21"/>
        <v>1</v>
      </c>
      <c r="E336" t="str">
        <f t="shared" si="22"/>
        <v>Trading Day</v>
      </c>
    </row>
    <row r="337" spans="1:5" x14ac:dyDescent="0.25">
      <c r="A337" s="4">
        <v>46332</v>
      </c>
      <c r="B337">
        <f t="shared" si="23"/>
        <v>9805</v>
      </c>
      <c r="C337">
        <f t="shared" si="20"/>
        <v>5</v>
      </c>
      <c r="D337" s="5">
        <f t="shared" si="21"/>
        <v>1</v>
      </c>
      <c r="E337" t="str">
        <f t="shared" si="22"/>
        <v>Trading Day</v>
      </c>
    </row>
    <row r="338" spans="1:5" x14ac:dyDescent="0.25">
      <c r="A338" s="4">
        <v>46333</v>
      </c>
      <c r="B338">
        <f t="shared" si="23"/>
        <v>9806</v>
      </c>
      <c r="C338">
        <f t="shared" si="20"/>
        <v>6</v>
      </c>
      <c r="D338" s="5" t="str">
        <f t="shared" si="21"/>
        <v/>
      </c>
      <c r="E338" t="str">
        <f t="shared" si="22"/>
        <v>Trading Day</v>
      </c>
    </row>
    <row r="339" spans="1:5" x14ac:dyDescent="0.25">
      <c r="A339" s="4">
        <v>46334</v>
      </c>
      <c r="B339">
        <f t="shared" si="23"/>
        <v>9807</v>
      </c>
      <c r="C339">
        <f t="shared" si="20"/>
        <v>7</v>
      </c>
      <c r="D339" s="5" t="str">
        <f t="shared" si="21"/>
        <v/>
      </c>
      <c r="E339" t="str">
        <f t="shared" si="22"/>
        <v>Trading Day</v>
      </c>
    </row>
    <row r="340" spans="1:5" x14ac:dyDescent="0.25">
      <c r="A340" s="4">
        <v>46335</v>
      </c>
      <c r="B340">
        <f t="shared" si="23"/>
        <v>9808</v>
      </c>
      <c r="C340">
        <f t="shared" si="20"/>
        <v>1</v>
      </c>
      <c r="D340" s="5">
        <f t="shared" si="21"/>
        <v>1</v>
      </c>
      <c r="E340" t="str">
        <f t="shared" si="22"/>
        <v>Trading Day</v>
      </c>
    </row>
    <row r="341" spans="1:5" x14ac:dyDescent="0.25">
      <c r="A341" s="4">
        <v>46336</v>
      </c>
      <c r="B341">
        <f t="shared" si="23"/>
        <v>9809</v>
      </c>
      <c r="C341">
        <f t="shared" si="20"/>
        <v>2</v>
      </c>
      <c r="D341" s="5">
        <f t="shared" si="21"/>
        <v>1</v>
      </c>
      <c r="E341" t="str">
        <f t="shared" si="22"/>
        <v>Trading Day</v>
      </c>
    </row>
    <row r="342" spans="1:5" x14ac:dyDescent="0.25">
      <c r="A342" s="4">
        <v>46337</v>
      </c>
      <c r="B342">
        <f t="shared" si="23"/>
        <v>9810</v>
      </c>
      <c r="C342">
        <f t="shared" si="20"/>
        <v>3</v>
      </c>
      <c r="D342" s="5">
        <f t="shared" si="21"/>
        <v>1</v>
      </c>
      <c r="E342" t="str">
        <f t="shared" si="22"/>
        <v>Trading Day</v>
      </c>
    </row>
    <row r="343" spans="1:5" x14ac:dyDescent="0.25">
      <c r="A343" s="4">
        <v>46338</v>
      </c>
      <c r="B343">
        <f t="shared" si="23"/>
        <v>9811</v>
      </c>
      <c r="C343">
        <f t="shared" si="20"/>
        <v>4</v>
      </c>
      <c r="D343" s="5">
        <f t="shared" si="21"/>
        <v>1</v>
      </c>
      <c r="E343" t="str">
        <f t="shared" si="22"/>
        <v>Trading Day</v>
      </c>
    </row>
    <row r="344" spans="1:5" x14ac:dyDescent="0.25">
      <c r="A344" s="4">
        <v>46339</v>
      </c>
      <c r="B344">
        <f t="shared" si="23"/>
        <v>9812</v>
      </c>
      <c r="C344">
        <f t="shared" si="20"/>
        <v>5</v>
      </c>
      <c r="D344" s="5">
        <f t="shared" si="21"/>
        <v>1</v>
      </c>
      <c r="E344" t="str">
        <f t="shared" si="22"/>
        <v>Trading Day</v>
      </c>
    </row>
    <row r="345" spans="1:5" x14ac:dyDescent="0.25">
      <c r="A345" s="4">
        <v>46340</v>
      </c>
      <c r="B345">
        <f t="shared" si="23"/>
        <v>9813</v>
      </c>
      <c r="C345">
        <f t="shared" si="20"/>
        <v>6</v>
      </c>
      <c r="D345" s="5" t="str">
        <f t="shared" si="21"/>
        <v/>
      </c>
      <c r="E345" t="str">
        <f t="shared" si="22"/>
        <v>Trading Day</v>
      </c>
    </row>
    <row r="346" spans="1:5" x14ac:dyDescent="0.25">
      <c r="A346" s="4">
        <v>46341</v>
      </c>
      <c r="B346">
        <f t="shared" si="23"/>
        <v>9814</v>
      </c>
      <c r="C346">
        <f t="shared" si="20"/>
        <v>7</v>
      </c>
      <c r="D346" s="5" t="str">
        <f t="shared" si="21"/>
        <v/>
      </c>
      <c r="E346" t="str">
        <f t="shared" si="22"/>
        <v>Trading Day</v>
      </c>
    </row>
    <row r="347" spans="1:5" x14ac:dyDescent="0.25">
      <c r="A347" s="4">
        <v>46342</v>
      </c>
      <c r="B347">
        <f t="shared" si="23"/>
        <v>9815</v>
      </c>
      <c r="C347">
        <f t="shared" si="20"/>
        <v>1</v>
      </c>
      <c r="D347" s="5">
        <f t="shared" si="21"/>
        <v>1</v>
      </c>
      <c r="E347" t="str">
        <f t="shared" si="22"/>
        <v>Trading Day</v>
      </c>
    </row>
    <row r="348" spans="1:5" x14ac:dyDescent="0.25">
      <c r="A348" s="4">
        <v>46343</v>
      </c>
      <c r="B348">
        <f t="shared" si="23"/>
        <v>9816</v>
      </c>
      <c r="C348">
        <f t="shared" si="20"/>
        <v>2</v>
      </c>
      <c r="D348" s="5">
        <f t="shared" si="21"/>
        <v>1</v>
      </c>
      <c r="E348" t="str">
        <f t="shared" si="22"/>
        <v>Trading Day</v>
      </c>
    </row>
    <row r="349" spans="1:5" x14ac:dyDescent="0.25">
      <c r="A349" s="4">
        <v>46344</v>
      </c>
      <c r="B349">
        <f t="shared" si="23"/>
        <v>9817</v>
      </c>
      <c r="C349">
        <f t="shared" si="20"/>
        <v>3</v>
      </c>
      <c r="D349" s="5">
        <f t="shared" si="21"/>
        <v>1</v>
      </c>
      <c r="E349" t="str">
        <f t="shared" si="22"/>
        <v>Trading Day</v>
      </c>
    </row>
    <row r="350" spans="1:5" x14ac:dyDescent="0.25">
      <c r="A350" s="4">
        <v>46345</v>
      </c>
      <c r="B350">
        <f t="shared" si="23"/>
        <v>9818</v>
      </c>
      <c r="C350">
        <f t="shared" si="20"/>
        <v>4</v>
      </c>
      <c r="D350" s="5">
        <f t="shared" si="21"/>
        <v>1</v>
      </c>
      <c r="E350" t="str">
        <f t="shared" si="22"/>
        <v>Trading Day</v>
      </c>
    </row>
    <row r="351" spans="1:5" x14ac:dyDescent="0.25">
      <c r="A351" s="4">
        <v>46346</v>
      </c>
      <c r="B351">
        <f t="shared" si="23"/>
        <v>9819</v>
      </c>
      <c r="C351">
        <f t="shared" si="20"/>
        <v>5</v>
      </c>
      <c r="D351" s="5">
        <f t="shared" si="21"/>
        <v>1</v>
      </c>
      <c r="E351" t="str">
        <f t="shared" si="22"/>
        <v>Trading Day</v>
      </c>
    </row>
    <row r="352" spans="1:5" x14ac:dyDescent="0.25">
      <c r="A352" s="4">
        <v>46347</v>
      </c>
      <c r="B352">
        <f t="shared" si="23"/>
        <v>9820</v>
      </c>
      <c r="C352">
        <f t="shared" si="20"/>
        <v>6</v>
      </c>
      <c r="D352" s="5" t="str">
        <f t="shared" si="21"/>
        <v/>
      </c>
      <c r="E352" t="str">
        <f t="shared" si="22"/>
        <v>Trading Day</v>
      </c>
    </row>
    <row r="353" spans="1:5" x14ac:dyDescent="0.25">
      <c r="A353" s="4">
        <v>46348</v>
      </c>
      <c r="B353">
        <f t="shared" si="23"/>
        <v>9821</v>
      </c>
      <c r="C353">
        <f t="shared" si="20"/>
        <v>7</v>
      </c>
      <c r="D353" s="5" t="str">
        <f t="shared" si="21"/>
        <v/>
      </c>
      <c r="E353" t="str">
        <f t="shared" si="22"/>
        <v>Trading Day</v>
      </c>
    </row>
    <row r="354" spans="1:5" x14ac:dyDescent="0.25">
      <c r="A354" s="4">
        <v>46349</v>
      </c>
      <c r="B354">
        <f t="shared" si="23"/>
        <v>9822</v>
      </c>
      <c r="C354">
        <f t="shared" si="20"/>
        <v>1</v>
      </c>
      <c r="D354" s="5">
        <f t="shared" si="21"/>
        <v>1</v>
      </c>
      <c r="E354" t="str">
        <f t="shared" si="22"/>
        <v>Trading Day</v>
      </c>
    </row>
    <row r="355" spans="1:5" x14ac:dyDescent="0.25">
      <c r="A355" s="4">
        <v>46350</v>
      </c>
      <c r="B355">
        <f t="shared" si="23"/>
        <v>9823</v>
      </c>
      <c r="C355">
        <f t="shared" si="20"/>
        <v>2</v>
      </c>
      <c r="D355" s="5">
        <f t="shared" si="21"/>
        <v>1</v>
      </c>
      <c r="E355" t="str">
        <f t="shared" si="22"/>
        <v>Trading Day</v>
      </c>
    </row>
    <row r="356" spans="1:5" x14ac:dyDescent="0.25">
      <c r="A356" s="4">
        <v>46351</v>
      </c>
      <c r="B356">
        <f t="shared" si="23"/>
        <v>9824</v>
      </c>
      <c r="C356">
        <f t="shared" si="20"/>
        <v>3</v>
      </c>
      <c r="D356" s="5">
        <f t="shared" si="21"/>
        <v>1</v>
      </c>
      <c r="E356" t="str">
        <f t="shared" si="22"/>
        <v>Trading Day</v>
      </c>
    </row>
    <row r="357" spans="1:5" x14ac:dyDescent="0.25">
      <c r="A357" s="4">
        <v>46352</v>
      </c>
      <c r="B357">
        <f t="shared" si="23"/>
        <v>9825</v>
      </c>
      <c r="C357">
        <f t="shared" si="20"/>
        <v>4</v>
      </c>
      <c r="D357" s="5">
        <f t="shared" si="21"/>
        <v>1</v>
      </c>
      <c r="E357" t="str">
        <f t="shared" si="22"/>
        <v>Holiday</v>
      </c>
    </row>
    <row r="358" spans="1:5" x14ac:dyDescent="0.25">
      <c r="A358" s="4">
        <v>46353</v>
      </c>
      <c r="B358">
        <f t="shared" si="23"/>
        <v>9826</v>
      </c>
      <c r="C358">
        <f t="shared" si="20"/>
        <v>5</v>
      </c>
      <c r="D358" s="5">
        <f t="shared" si="21"/>
        <v>1</v>
      </c>
      <c r="E358" t="str">
        <f t="shared" si="22"/>
        <v>Trading Day</v>
      </c>
    </row>
    <row r="359" spans="1:5" x14ac:dyDescent="0.25">
      <c r="A359" s="4">
        <v>46354</v>
      </c>
      <c r="B359">
        <f t="shared" si="23"/>
        <v>9827</v>
      </c>
      <c r="C359">
        <f t="shared" si="20"/>
        <v>6</v>
      </c>
      <c r="D359" s="5" t="str">
        <f t="shared" si="21"/>
        <v/>
      </c>
      <c r="E359" t="str">
        <f t="shared" si="22"/>
        <v>Trading Day</v>
      </c>
    </row>
    <row r="360" spans="1:5" x14ac:dyDescent="0.25">
      <c r="A360" s="4">
        <v>46355</v>
      </c>
      <c r="B360">
        <f t="shared" si="23"/>
        <v>9828</v>
      </c>
      <c r="C360">
        <f t="shared" si="20"/>
        <v>7</v>
      </c>
      <c r="D360" s="5" t="str">
        <f t="shared" si="21"/>
        <v/>
      </c>
      <c r="E360" t="str">
        <f t="shared" si="22"/>
        <v>Trading Day</v>
      </c>
    </row>
    <row r="361" spans="1:5" x14ac:dyDescent="0.25">
      <c r="A361" s="4">
        <v>46356</v>
      </c>
      <c r="B361">
        <f t="shared" si="23"/>
        <v>9829</v>
      </c>
      <c r="C361">
        <f t="shared" si="20"/>
        <v>1</v>
      </c>
      <c r="D361" s="5">
        <f t="shared" si="21"/>
        <v>1</v>
      </c>
      <c r="E361" t="str">
        <f t="shared" si="22"/>
        <v>Trading Day</v>
      </c>
    </row>
    <row r="362" spans="1:5" x14ac:dyDescent="0.25">
      <c r="A362" s="4">
        <v>46357</v>
      </c>
      <c r="B362">
        <f t="shared" si="23"/>
        <v>9830</v>
      </c>
      <c r="C362">
        <f t="shared" si="20"/>
        <v>2</v>
      </c>
      <c r="D362" s="5">
        <f t="shared" si="21"/>
        <v>1</v>
      </c>
      <c r="E362" t="str">
        <f t="shared" si="22"/>
        <v>Trading Day</v>
      </c>
    </row>
    <row r="363" spans="1:5" x14ac:dyDescent="0.25">
      <c r="A363" s="4">
        <v>46358</v>
      </c>
      <c r="B363">
        <f t="shared" si="23"/>
        <v>9831</v>
      </c>
      <c r="C363">
        <f t="shared" si="20"/>
        <v>3</v>
      </c>
      <c r="D363" s="5">
        <f t="shared" si="21"/>
        <v>1</v>
      </c>
      <c r="E363" t="str">
        <f t="shared" si="22"/>
        <v>Trading Day</v>
      </c>
    </row>
    <row r="364" spans="1:5" x14ac:dyDescent="0.25">
      <c r="A364" s="4">
        <v>46359</v>
      </c>
      <c r="B364">
        <f t="shared" si="23"/>
        <v>9832</v>
      </c>
      <c r="C364">
        <f t="shared" si="20"/>
        <v>4</v>
      </c>
      <c r="D364" s="5">
        <f t="shared" si="21"/>
        <v>1</v>
      </c>
      <c r="E364" t="str">
        <f t="shared" si="22"/>
        <v>Trading Day</v>
      </c>
    </row>
    <row r="365" spans="1:5" x14ac:dyDescent="0.25">
      <c r="A365" s="4">
        <v>46360</v>
      </c>
      <c r="B365">
        <f t="shared" si="23"/>
        <v>9833</v>
      </c>
      <c r="C365">
        <f t="shared" si="20"/>
        <v>5</v>
      </c>
      <c r="D365" s="5">
        <f t="shared" si="21"/>
        <v>1</v>
      </c>
      <c r="E365" t="str">
        <f t="shared" si="22"/>
        <v>Trading Day</v>
      </c>
    </row>
    <row r="366" spans="1:5" x14ac:dyDescent="0.25">
      <c r="A366" s="4">
        <v>46361</v>
      </c>
      <c r="B366">
        <f t="shared" si="23"/>
        <v>9834</v>
      </c>
      <c r="C366">
        <f t="shared" si="20"/>
        <v>6</v>
      </c>
      <c r="D366" s="5" t="str">
        <f t="shared" si="21"/>
        <v/>
      </c>
      <c r="E366" t="str">
        <f t="shared" si="22"/>
        <v>Trading Day</v>
      </c>
    </row>
    <row r="367" spans="1:5" x14ac:dyDescent="0.25">
      <c r="A367" s="4">
        <v>46362</v>
      </c>
      <c r="B367">
        <f t="shared" si="23"/>
        <v>9835</v>
      </c>
      <c r="C367">
        <f t="shared" si="20"/>
        <v>7</v>
      </c>
      <c r="D367" s="5" t="str">
        <f t="shared" si="21"/>
        <v/>
      </c>
      <c r="E367" t="str">
        <f t="shared" si="22"/>
        <v>Trading Day</v>
      </c>
    </row>
    <row r="368" spans="1:5" x14ac:dyDescent="0.25">
      <c r="A368" s="4">
        <v>46363</v>
      </c>
      <c r="B368">
        <f t="shared" si="23"/>
        <v>9836</v>
      </c>
      <c r="C368">
        <f t="shared" si="20"/>
        <v>1</v>
      </c>
      <c r="D368" s="5">
        <f t="shared" si="21"/>
        <v>1</v>
      </c>
      <c r="E368" t="str">
        <f t="shared" si="22"/>
        <v>Trading Day</v>
      </c>
    </row>
    <row r="369" spans="1:5" x14ac:dyDescent="0.25">
      <c r="A369" s="4">
        <v>46364</v>
      </c>
      <c r="B369">
        <f t="shared" si="23"/>
        <v>9837</v>
      </c>
      <c r="C369">
        <f t="shared" si="20"/>
        <v>2</v>
      </c>
      <c r="D369" s="5">
        <f t="shared" si="21"/>
        <v>1</v>
      </c>
      <c r="E369" t="str">
        <f t="shared" si="22"/>
        <v>Trading Day</v>
      </c>
    </row>
    <row r="370" spans="1:5" x14ac:dyDescent="0.25">
      <c r="A370" s="4">
        <v>46365</v>
      </c>
      <c r="B370">
        <f t="shared" si="23"/>
        <v>9838</v>
      </c>
      <c r="C370">
        <f t="shared" si="20"/>
        <v>3</v>
      </c>
      <c r="D370" s="5">
        <f t="shared" si="21"/>
        <v>1</v>
      </c>
      <c r="E370" t="str">
        <f t="shared" si="22"/>
        <v>Trading Day</v>
      </c>
    </row>
    <row r="371" spans="1:5" x14ac:dyDescent="0.25">
      <c r="A371" s="4">
        <v>46366</v>
      </c>
      <c r="B371">
        <f t="shared" si="23"/>
        <v>9839</v>
      </c>
      <c r="C371">
        <f t="shared" si="20"/>
        <v>4</v>
      </c>
      <c r="D371" s="5">
        <f t="shared" si="21"/>
        <v>1</v>
      </c>
      <c r="E371" t="str">
        <f t="shared" si="22"/>
        <v>Trading Day</v>
      </c>
    </row>
    <row r="372" spans="1:5" x14ac:dyDescent="0.25">
      <c r="A372" s="4">
        <v>46367</v>
      </c>
      <c r="B372">
        <f t="shared" si="23"/>
        <v>9840</v>
      </c>
      <c r="C372">
        <f t="shared" si="20"/>
        <v>5</v>
      </c>
      <c r="D372" s="5">
        <f t="shared" si="21"/>
        <v>1</v>
      </c>
      <c r="E372" t="str">
        <f t="shared" si="22"/>
        <v>Trading Day</v>
      </c>
    </row>
    <row r="373" spans="1:5" x14ac:dyDescent="0.25">
      <c r="A373" s="4">
        <v>46368</v>
      </c>
      <c r="B373">
        <f t="shared" si="23"/>
        <v>9841</v>
      </c>
      <c r="C373">
        <f t="shared" si="20"/>
        <v>6</v>
      </c>
      <c r="D373" s="5" t="str">
        <f t="shared" si="21"/>
        <v/>
      </c>
      <c r="E373" t="str">
        <f t="shared" si="22"/>
        <v>Trading Day</v>
      </c>
    </row>
    <row r="374" spans="1:5" x14ac:dyDescent="0.25">
      <c r="A374" s="4">
        <v>46369</v>
      </c>
      <c r="B374">
        <f t="shared" si="23"/>
        <v>9842</v>
      </c>
      <c r="C374">
        <f t="shared" si="20"/>
        <v>7</v>
      </c>
      <c r="D374" s="5" t="str">
        <f t="shared" si="21"/>
        <v/>
      </c>
      <c r="E374" t="str">
        <f t="shared" si="22"/>
        <v>Trading Day</v>
      </c>
    </row>
    <row r="375" spans="1:5" x14ac:dyDescent="0.25">
      <c r="A375" s="4">
        <v>46370</v>
      </c>
      <c r="B375">
        <f t="shared" si="23"/>
        <v>9843</v>
      </c>
      <c r="C375">
        <f t="shared" si="20"/>
        <v>1</v>
      </c>
      <c r="D375" s="5">
        <f t="shared" si="21"/>
        <v>1</v>
      </c>
      <c r="E375" t="str">
        <f t="shared" si="22"/>
        <v>Trading Day</v>
      </c>
    </row>
    <row r="376" spans="1:5" x14ac:dyDescent="0.25">
      <c r="A376" s="4">
        <v>46371</v>
      </c>
      <c r="B376">
        <f t="shared" si="23"/>
        <v>9844</v>
      </c>
      <c r="C376">
        <f t="shared" si="20"/>
        <v>2</v>
      </c>
      <c r="D376" s="5">
        <f t="shared" si="21"/>
        <v>1</v>
      </c>
      <c r="E376" t="str">
        <f t="shared" si="22"/>
        <v>Trading Day</v>
      </c>
    </row>
    <row r="377" spans="1:5" x14ac:dyDescent="0.25">
      <c r="A377" s="4">
        <v>46372</v>
      </c>
      <c r="B377">
        <f t="shared" si="23"/>
        <v>9845</v>
      </c>
      <c r="C377">
        <f t="shared" si="20"/>
        <v>3</v>
      </c>
      <c r="D377" s="5">
        <f t="shared" si="21"/>
        <v>1</v>
      </c>
      <c r="E377" t="str">
        <f t="shared" si="22"/>
        <v>Trading Day</v>
      </c>
    </row>
    <row r="378" spans="1:5" x14ac:dyDescent="0.25">
      <c r="A378" s="4">
        <v>46373</v>
      </c>
      <c r="B378">
        <f t="shared" si="23"/>
        <v>9846</v>
      </c>
      <c r="C378">
        <f t="shared" si="20"/>
        <v>4</v>
      </c>
      <c r="D378" s="5">
        <f t="shared" si="21"/>
        <v>1</v>
      </c>
      <c r="E378" t="str">
        <f t="shared" si="22"/>
        <v>Trading Day</v>
      </c>
    </row>
    <row r="379" spans="1:5" x14ac:dyDescent="0.25">
      <c r="A379" s="4">
        <v>46374</v>
      </c>
      <c r="B379">
        <f t="shared" si="23"/>
        <v>9847</v>
      </c>
      <c r="C379">
        <f t="shared" si="20"/>
        <v>5</v>
      </c>
      <c r="D379" s="5">
        <f t="shared" si="21"/>
        <v>1</v>
      </c>
      <c r="E379" t="str">
        <f t="shared" si="22"/>
        <v>Trading Day</v>
      </c>
    </row>
    <row r="380" spans="1:5" x14ac:dyDescent="0.25">
      <c r="A380" s="4">
        <v>46375</v>
      </c>
      <c r="B380">
        <f t="shared" si="23"/>
        <v>9848</v>
      </c>
      <c r="C380">
        <f t="shared" si="20"/>
        <v>6</v>
      </c>
      <c r="D380" s="5" t="str">
        <f t="shared" si="21"/>
        <v/>
      </c>
      <c r="E380" t="str">
        <f t="shared" si="22"/>
        <v>Trading Day</v>
      </c>
    </row>
    <row r="381" spans="1:5" x14ac:dyDescent="0.25">
      <c r="A381" s="4">
        <v>46376</v>
      </c>
      <c r="B381">
        <f t="shared" si="23"/>
        <v>9849</v>
      </c>
      <c r="C381">
        <f t="shared" si="20"/>
        <v>7</v>
      </c>
      <c r="D381" s="5" t="str">
        <f t="shared" si="21"/>
        <v/>
      </c>
      <c r="E381" t="str">
        <f t="shared" si="22"/>
        <v>Trading Day</v>
      </c>
    </row>
    <row r="382" spans="1:5" x14ac:dyDescent="0.25">
      <c r="A382" s="4">
        <v>46377</v>
      </c>
      <c r="B382">
        <f t="shared" si="23"/>
        <v>9850</v>
      </c>
      <c r="C382">
        <f t="shared" si="20"/>
        <v>1</v>
      </c>
      <c r="D382" s="5">
        <f t="shared" si="21"/>
        <v>1</v>
      </c>
      <c r="E382" t="str">
        <f t="shared" si="22"/>
        <v>Trading Day</v>
      </c>
    </row>
    <row r="383" spans="1:5" x14ac:dyDescent="0.25">
      <c r="A383" s="4">
        <v>46378</v>
      </c>
      <c r="B383">
        <f t="shared" si="23"/>
        <v>9851</v>
      </c>
      <c r="C383">
        <f t="shared" si="20"/>
        <v>2</v>
      </c>
      <c r="D383" s="5">
        <f t="shared" si="21"/>
        <v>1</v>
      </c>
      <c r="E383" t="str">
        <f t="shared" si="22"/>
        <v>Trading Day</v>
      </c>
    </row>
    <row r="384" spans="1:5" x14ac:dyDescent="0.25">
      <c r="A384" s="4">
        <v>46379</v>
      </c>
      <c r="B384">
        <f t="shared" si="23"/>
        <v>9852</v>
      </c>
      <c r="C384">
        <f t="shared" si="20"/>
        <v>3</v>
      </c>
      <c r="D384" s="5">
        <f t="shared" si="21"/>
        <v>1</v>
      </c>
      <c r="E384" t="str">
        <f t="shared" si="22"/>
        <v>Trading Day</v>
      </c>
    </row>
    <row r="385" spans="1:5" x14ac:dyDescent="0.25">
      <c r="A385" s="4">
        <v>46380</v>
      </c>
      <c r="B385">
        <f t="shared" si="23"/>
        <v>9853</v>
      </c>
      <c r="C385">
        <f t="shared" si="20"/>
        <v>4</v>
      </c>
      <c r="D385" s="5">
        <f t="shared" si="21"/>
        <v>1</v>
      </c>
      <c r="E385" t="str">
        <f t="shared" si="22"/>
        <v>Trading Day</v>
      </c>
    </row>
    <row r="386" spans="1:5" x14ac:dyDescent="0.25">
      <c r="A386" s="4">
        <v>46381</v>
      </c>
      <c r="B386">
        <f t="shared" si="23"/>
        <v>9854</v>
      </c>
      <c r="C386">
        <f t="shared" ref="C386:C392" si="24">WEEKDAY(B386,1)</f>
        <v>5</v>
      </c>
      <c r="D386" s="5">
        <f t="shared" ref="D386:D392" si="25">IF(AND(C386&gt;=1,C386&lt;=5),1,"")</f>
        <v>1</v>
      </c>
      <c r="E386" t="str">
        <f t="shared" ref="E386:E392" si="26">IF(ISNUMBER(MATCH(A386,$K$2:$K$12,0)),"Holiday","Trading Day")</f>
        <v>Holiday</v>
      </c>
    </row>
    <row r="387" spans="1:5" x14ac:dyDescent="0.25">
      <c r="A387" s="4">
        <v>46382</v>
      </c>
      <c r="B387">
        <f t="shared" ref="B387:B392" si="27">B386+1</f>
        <v>9855</v>
      </c>
      <c r="C387">
        <f t="shared" si="24"/>
        <v>6</v>
      </c>
      <c r="D387" s="5" t="str">
        <f t="shared" si="25"/>
        <v/>
      </c>
      <c r="E387" t="str">
        <f t="shared" si="26"/>
        <v>Trading Day</v>
      </c>
    </row>
    <row r="388" spans="1:5" x14ac:dyDescent="0.25">
      <c r="A388" s="4">
        <v>46383</v>
      </c>
      <c r="B388">
        <f t="shared" si="27"/>
        <v>9856</v>
      </c>
      <c r="C388">
        <f t="shared" si="24"/>
        <v>7</v>
      </c>
      <c r="D388" s="5" t="str">
        <f t="shared" si="25"/>
        <v/>
      </c>
      <c r="E388" t="str">
        <f t="shared" si="26"/>
        <v>Trading Day</v>
      </c>
    </row>
    <row r="389" spans="1:5" x14ac:dyDescent="0.25">
      <c r="A389" s="4">
        <v>46384</v>
      </c>
      <c r="B389">
        <f t="shared" si="27"/>
        <v>9857</v>
      </c>
      <c r="C389">
        <f t="shared" si="24"/>
        <v>1</v>
      </c>
      <c r="D389" s="5">
        <f t="shared" si="25"/>
        <v>1</v>
      </c>
      <c r="E389" t="str">
        <f t="shared" si="26"/>
        <v>Trading Day</v>
      </c>
    </row>
    <row r="390" spans="1:5" x14ac:dyDescent="0.25">
      <c r="A390" s="4">
        <v>46385</v>
      </c>
      <c r="B390">
        <f t="shared" si="27"/>
        <v>9858</v>
      </c>
      <c r="C390">
        <f t="shared" si="24"/>
        <v>2</v>
      </c>
      <c r="D390" s="5">
        <f t="shared" si="25"/>
        <v>1</v>
      </c>
      <c r="E390" t="str">
        <f t="shared" si="26"/>
        <v>Trading Day</v>
      </c>
    </row>
    <row r="391" spans="1:5" x14ac:dyDescent="0.25">
      <c r="A391" s="4">
        <v>46386</v>
      </c>
      <c r="B391">
        <f t="shared" si="27"/>
        <v>9859</v>
      </c>
      <c r="C391">
        <f t="shared" si="24"/>
        <v>3</v>
      </c>
      <c r="D391" s="5">
        <f t="shared" si="25"/>
        <v>1</v>
      </c>
      <c r="E391" t="str">
        <f t="shared" si="26"/>
        <v>Trading Day</v>
      </c>
    </row>
    <row r="392" spans="1:5" x14ac:dyDescent="0.25">
      <c r="A392" s="4">
        <v>46387</v>
      </c>
      <c r="B392">
        <f t="shared" si="27"/>
        <v>9860</v>
      </c>
      <c r="C392">
        <f t="shared" si="24"/>
        <v>4</v>
      </c>
      <c r="D392" s="5">
        <f t="shared" si="25"/>
        <v>1</v>
      </c>
      <c r="E392" t="str">
        <f t="shared" si="26"/>
        <v>Trading Day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9861"/>
  <sheetViews>
    <sheetView workbookViewId="0"/>
  </sheetViews>
  <sheetFormatPr defaultRowHeight="15" x14ac:dyDescent="0.25"/>
  <cols>
    <col min="1" max="20" width="18.28515625" customWidth="1"/>
    <col min="25" max="32" width="9.140625" customWidth="1"/>
  </cols>
  <sheetData>
    <row r="1" spans="1:18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2</v>
      </c>
      <c r="F1" s="2" t="s">
        <v>3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21</v>
      </c>
      <c r="R1" s="22" t="s">
        <v>22</v>
      </c>
    </row>
    <row r="2" spans="1:18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C2</f>
        <v>1455.219970703125</v>
      </c>
      <c r="F2">
        <f>'Trading Days'!D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7">
        <f t="shared" ref="Q2:Q65" si="4">$J$289+($J$290*N2)+($J$291*O2)+($J$292*P2)</f>
        <v>6249.9030933300664</v>
      </c>
      <c r="R2" s="17">
        <f>(Q2-E6523)/E6523</f>
        <v>-8.9507461058592308E-2</v>
      </c>
    </row>
    <row r="3" spans="1:18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C3</f>
        <v>1399.420043945312</v>
      </c>
      <c r="F3">
        <f>'Trading Days'!D3</f>
        <v>-3.8344668078498012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7">
        <f t="shared" si="4"/>
        <v>6251.7422840808304</v>
      </c>
      <c r="R3" s="17">
        <f t="shared" ref="R3:R66" si="5">(Q3-Q2)/Q2</f>
        <v>2.9427508287715922E-4</v>
      </c>
    </row>
    <row r="4" spans="1:18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C4</f>
        <v>1402.109985351562</v>
      </c>
      <c r="F4">
        <f>'Trading Days'!D4</f>
        <v>1.92218299136715E-3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7">
        <f t="shared" si="4"/>
        <v>6253.5819068524652</v>
      </c>
      <c r="R4" s="17">
        <f t="shared" si="5"/>
        <v>2.942576146043574E-4</v>
      </c>
    </row>
    <row r="5" spans="1:18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C5</f>
        <v>1403.449951171875</v>
      </c>
      <c r="F5">
        <f>'Trading Days'!D5</f>
        <v>9.556781096433653E-4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7">
        <f t="shared" si="4"/>
        <v>6255.4219616941537</v>
      </c>
      <c r="R5" s="17">
        <f t="shared" si="5"/>
        <v>2.9424014414398253E-4</v>
      </c>
    </row>
    <row r="6" spans="1:18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C6</f>
        <v>1441.469970703125</v>
      </c>
      <c r="F6">
        <f>'Trading Days'!D6</f>
        <v>2.7090399268961059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7">
        <f t="shared" si="4"/>
        <v>6257.2624486550803</v>
      </c>
      <c r="R6" s="17">
        <f t="shared" si="5"/>
        <v>2.9422267149956165E-4</v>
      </c>
    </row>
    <row r="7" spans="1:18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C7</f>
        <v>1457.599975585938</v>
      </c>
      <c r="F7">
        <f>'Trading Days'!D7</f>
        <v>1.118996941361527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7">
        <f t="shared" si="4"/>
        <v>6262.7865027451189</v>
      </c>
      <c r="R7" s="17">
        <f t="shared" si="5"/>
        <v>8.8282282154009942E-4</v>
      </c>
    </row>
    <row r="8" spans="1:18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C8</f>
        <v>1438.56005859375</v>
      </c>
      <c r="F8">
        <f>'Trading Days'!D8</f>
        <v>-1.3062511876438591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7">
        <f t="shared" si="4"/>
        <v>6264.6287186748277</v>
      </c>
      <c r="R8" s="17">
        <f t="shared" si="5"/>
        <v>2.941527591434445E-4</v>
      </c>
    </row>
    <row r="9" spans="1:18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C9</f>
        <v>1432.25</v>
      </c>
      <c r="F9">
        <f>'Trading Days'!D9</f>
        <v>-4.3863713273940563E-3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7">
        <f t="shared" si="4"/>
        <v>6266.4713669696885</v>
      </c>
      <c r="R9" s="17">
        <f t="shared" si="5"/>
        <v>2.9413527562580229E-4</v>
      </c>
    </row>
    <row r="10" spans="1:18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C10</f>
        <v>1449.680053710938</v>
      </c>
      <c r="F10">
        <f>'Trading Days'!D10</f>
        <v>1.2169700618563709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7">
        <f t="shared" si="4"/>
        <v>6268.3144476788875</v>
      </c>
      <c r="R10" s="17">
        <f t="shared" si="5"/>
        <v>2.9411778994377276E-4</v>
      </c>
    </row>
    <row r="11" spans="1:18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C11</f>
        <v>1465.150024414062</v>
      </c>
      <c r="F11">
        <f>'Trading Days'!D11</f>
        <v>1.067129996272187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7">
        <f t="shared" si="4"/>
        <v>6270.1579608516058</v>
      </c>
      <c r="R11" s="17">
        <f t="shared" si="5"/>
        <v>2.9410030209970451E-4</v>
      </c>
    </row>
    <row r="12" spans="1:18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C12</f>
        <v>1455.140014648438</v>
      </c>
      <c r="F12">
        <f>'Trading Days'!D12</f>
        <v>-6.8320715277108146E-3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7">
        <f t="shared" si="4"/>
        <v>6275.6910956427082</v>
      </c>
      <c r="R12" s="17">
        <f t="shared" si="5"/>
        <v>8.824554063309244E-4</v>
      </c>
    </row>
    <row r="13" spans="1:18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C13</f>
        <v>1455.900024414062</v>
      </c>
      <c r="F13">
        <f>'Trading Days'!D13</f>
        <v>5.2229322125252331E-4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7">
        <f t="shared" si="4"/>
        <v>6277.5363391613355</v>
      </c>
      <c r="R13" s="17">
        <f t="shared" si="5"/>
        <v>2.9403032917099138E-4</v>
      </c>
    </row>
    <row r="14" spans="1:18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C14</f>
        <v>1445.569946289062</v>
      </c>
      <c r="F14">
        <f>'Trading Days'!D14</f>
        <v>-7.0953210740946071E-3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7">
        <f t="shared" si="4"/>
        <v>6279.3820153893985</v>
      </c>
      <c r="R14" s="17">
        <f t="shared" si="5"/>
        <v>2.9401283056683391E-4</v>
      </c>
    </row>
    <row r="15" spans="1:18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C15</f>
        <v>1441.359985351562</v>
      </c>
      <c r="F15">
        <f>'Trading Days'!D15</f>
        <v>-2.9123190810015349E-3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7">
        <f t="shared" si="4"/>
        <v>6283.0746661705634</v>
      </c>
      <c r="R15" s="17">
        <f t="shared" si="5"/>
        <v>5.8805958486282152E-4</v>
      </c>
    </row>
    <row r="16" spans="1:18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C16</f>
        <v>1401.530029296875</v>
      </c>
      <c r="F16">
        <f>'Trading Days'!D16</f>
        <v>-2.7633593591799399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7">
        <f t="shared" si="4"/>
        <v>6288.6168888926522</v>
      </c>
      <c r="R16" s="17">
        <f t="shared" si="5"/>
        <v>8.8208767467452484E-4</v>
      </c>
    </row>
    <row r="17" spans="1:18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C17</f>
        <v>1410.030029296875</v>
      </c>
      <c r="F17">
        <f>'Trading Days'!D17</f>
        <v>6.0648004839856107E-3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7">
        <f t="shared" si="4"/>
        <v>6290.4651624101734</v>
      </c>
      <c r="R17" s="17">
        <f t="shared" si="5"/>
        <v>2.9390779406290895E-4</v>
      </c>
    </row>
    <row r="18" spans="1:18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C18</f>
        <v>1404.089965820312</v>
      </c>
      <c r="F18">
        <f>'Trading Days'!D18</f>
        <v>-4.2127212563870531E-3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7">
        <f t="shared" si="4"/>
        <v>6292.3138689814114</v>
      </c>
      <c r="R18" s="17">
        <f t="shared" si="5"/>
        <v>2.9389028052888852E-4</v>
      </c>
    </row>
    <row r="19" spans="1:18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C19</f>
        <v>1398.56005859375</v>
      </c>
      <c r="F19">
        <f>'Trading Days'!D19</f>
        <v>-3.938427993345317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7">
        <f t="shared" si="4"/>
        <v>6296.0125814817711</v>
      </c>
      <c r="R19" s="17">
        <f t="shared" si="5"/>
        <v>5.8781436803286837E-4</v>
      </c>
    </row>
    <row r="20" spans="1:18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C20</f>
        <v>1360.160034179688</v>
      </c>
      <c r="F20">
        <f>'Trading Days'!D20</f>
        <v>-2.7456829027902589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7">
        <f t="shared" si="4"/>
        <v>6301.563899364769</v>
      </c>
      <c r="R20" s="17">
        <f t="shared" si="5"/>
        <v>8.8171962986950659E-4</v>
      </c>
    </row>
    <row r="21" spans="1:18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C21</f>
        <v>1394.4599609375</v>
      </c>
      <c r="F21">
        <f>'Trading Days'!D21</f>
        <v>2.5217566974387928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7">
        <f t="shared" si="4"/>
        <v>6303.4152052911568</v>
      </c>
      <c r="R21" s="17">
        <f t="shared" si="5"/>
        <v>2.9378515491597514E-4</v>
      </c>
    </row>
    <row r="22" spans="1:18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C22</f>
        <v>1409.280029296875</v>
      </c>
      <c r="F22">
        <f>'Trading Days'!D22</f>
        <v>1.0627819209245271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7">
        <f t="shared" si="4"/>
        <v>6305.2669446155433</v>
      </c>
      <c r="R22" s="17">
        <f t="shared" si="5"/>
        <v>2.9376762660852506E-4</v>
      </c>
    </row>
    <row r="23" spans="1:18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C23</f>
        <v>1409.119995117188</v>
      </c>
      <c r="F23">
        <f>'Trading Days'!D23</f>
        <v>-1.135574026170927E-4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7">
        <f t="shared" si="4"/>
        <v>6307.119117387113</v>
      </c>
      <c r="R23" s="17">
        <f t="shared" si="5"/>
        <v>2.9375009620352351E-4</v>
      </c>
    </row>
    <row r="24" spans="1:18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C24</f>
        <v>1424.969970703125</v>
      </c>
      <c r="F24">
        <f>'Trading Days'!D24</f>
        <v>1.124813759002752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7">
        <f t="shared" si="4"/>
        <v>6308.9717236550478</v>
      </c>
      <c r="R24" s="17">
        <f t="shared" si="5"/>
        <v>2.9373256370370866E-4</v>
      </c>
    </row>
    <row r="25" spans="1:18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C25</f>
        <v>1424.369995117188</v>
      </c>
      <c r="F25">
        <f>'Trading Days'!D25</f>
        <v>-4.2104437165157988E-4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7">
        <f t="shared" si="4"/>
        <v>6314.5321439288764</v>
      </c>
      <c r="R25" s="17">
        <f t="shared" si="5"/>
        <v>8.8135127519754666E-4</v>
      </c>
    </row>
    <row r="26" spans="1:18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C26</f>
        <v>1424.239990234375</v>
      </c>
      <c r="F26">
        <f>'Trading Days'!D26</f>
        <v>-9.1271848788321286E-5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7">
        <f t="shared" si="4"/>
        <v>6316.3864846741044</v>
      </c>
      <c r="R26" s="17">
        <f t="shared" si="5"/>
        <v>2.9366241282196361E-4</v>
      </c>
    </row>
    <row r="27" spans="1:18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C27</f>
        <v>1441.719970703125</v>
      </c>
      <c r="F27">
        <f>'Trading Days'!D27</f>
        <v>1.2273198750635711E-2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7">
        <f t="shared" si="4"/>
        <v>6318.2412591616139</v>
      </c>
      <c r="R27" s="17">
        <f t="shared" si="5"/>
        <v>2.9364486989672038E-4</v>
      </c>
    </row>
    <row r="28" spans="1:18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C28</f>
        <v>1411.7099609375</v>
      </c>
      <c r="F28">
        <f>'Trading Days'!D28</f>
        <v>-2.0815422117645421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7">
        <f t="shared" si="4"/>
        <v>6320.0964674405877</v>
      </c>
      <c r="R28" s="17">
        <f t="shared" si="5"/>
        <v>2.9362732489578565E-4</v>
      </c>
    </row>
    <row r="29" spans="1:18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C29</f>
        <v>1416.829956054688</v>
      </c>
      <c r="F29">
        <f>'Trading Days'!D29</f>
        <v>3.626803847008198E-3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7">
        <f t="shared" si="4"/>
        <v>6321.9521095602095</v>
      </c>
      <c r="R29" s="17">
        <f t="shared" si="5"/>
        <v>2.9360977782245826E-4</v>
      </c>
    </row>
    <row r="30" spans="1:18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C30</f>
        <v>1387.119995117188</v>
      </c>
      <c r="F30">
        <f>'Trading Days'!D30</f>
        <v>-2.0969320143562231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7">
        <f t="shared" si="4"/>
        <v>6329.3790174288333</v>
      </c>
      <c r="R30" s="17">
        <f t="shared" si="5"/>
        <v>1.1747807860475101E-3</v>
      </c>
    </row>
    <row r="31" spans="1:18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C31</f>
        <v>1389.93994140625</v>
      </c>
      <c r="F31">
        <f>'Trading Days'!D31</f>
        <v>2.032950501029918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7">
        <f t="shared" si="4"/>
        <v>6331.2368294894395</v>
      </c>
      <c r="R31" s="17">
        <f t="shared" si="5"/>
        <v>2.9352201147860583E-4</v>
      </c>
    </row>
    <row r="32" spans="1:18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C32</f>
        <v>1402.050048828125</v>
      </c>
      <c r="F32">
        <f>'Trading Days'!D32</f>
        <v>8.7126839521014521E-3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7">
        <f t="shared" si="4"/>
        <v>6333.0950756857919</v>
      </c>
      <c r="R32" s="17">
        <f t="shared" si="5"/>
        <v>2.9350445203646928E-4</v>
      </c>
    </row>
    <row r="33" spans="1:18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C33</f>
        <v>1387.670043945312</v>
      </c>
      <c r="F33">
        <f>'Trading Days'!D33</f>
        <v>-1.0256413381841909E-2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7">
        <f t="shared" si="4"/>
        <v>6334.9537560670742</v>
      </c>
      <c r="R33" s="17">
        <f t="shared" si="5"/>
        <v>2.934868905439593E-4</v>
      </c>
    </row>
    <row r="34" spans="1:18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C34</f>
        <v>1388.260009765625</v>
      </c>
      <c r="F34">
        <f>'Trading Days'!D34</f>
        <v>4.2514848748598228E-4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7">
        <f t="shared" si="4"/>
        <v>6340.5324028123287</v>
      </c>
      <c r="R34" s="17">
        <f t="shared" si="5"/>
        <v>8.8061364929644477E-4</v>
      </c>
    </row>
    <row r="35" spans="1:18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C35</f>
        <v>1346.089965820312</v>
      </c>
      <c r="F35">
        <f>'Trading Days'!D35</f>
        <v>-3.0376185763956731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7">
        <f t="shared" si="4"/>
        <v>6342.3928204251606</v>
      </c>
      <c r="R35" s="17">
        <f t="shared" si="5"/>
        <v>2.9341662413187391E-4</v>
      </c>
    </row>
    <row r="36" spans="1:18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C36</f>
        <v>1352.170043945312</v>
      </c>
      <c r="F36">
        <f>'Trading Days'!D36</f>
        <v>4.5168438064202574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7">
        <f t="shared" si="4"/>
        <v>6344.253672468838</v>
      </c>
      <c r="R36" s="17">
        <f t="shared" si="5"/>
        <v>2.9339905243406654E-4</v>
      </c>
    </row>
    <row r="37" spans="1:18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C37</f>
        <v>1360.68994140625</v>
      </c>
      <c r="F37">
        <f>'Trading Days'!D37</f>
        <v>6.300906826835817E-3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7">
        <f t="shared" si="4"/>
        <v>6346.1149589925426</v>
      </c>
      <c r="R37" s="17">
        <f t="shared" si="5"/>
        <v>2.933814787043831E-4</v>
      </c>
    </row>
    <row r="38" spans="1:18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C38</f>
        <v>1353.430053710938</v>
      </c>
      <c r="F38">
        <f>'Trading Days'!D38</f>
        <v>-5.335445992794674E-3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7">
        <f t="shared" si="4"/>
        <v>6347.9766800454599</v>
      </c>
      <c r="R38" s="17">
        <f t="shared" si="5"/>
        <v>2.933639029465199E-4</v>
      </c>
    </row>
    <row r="39" spans="1:18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C39</f>
        <v>1333.359985351562</v>
      </c>
      <c r="F39">
        <f>'Trading Days'!D39</f>
        <v>-1.4829039967264149E-2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7">
        <f t="shared" si="4"/>
        <v>6353.5644508713094</v>
      </c>
      <c r="R39" s="17">
        <f t="shared" si="5"/>
        <v>8.8024438454765389E-4</v>
      </c>
    </row>
    <row r="40" spans="1:18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C40</f>
        <v>1348.050048828125</v>
      </c>
      <c r="F40">
        <f>'Trading Days'!D40</f>
        <v>1.1017327381914519E-2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7">
        <f t="shared" si="4"/>
        <v>6355.4279105329042</v>
      </c>
      <c r="R40" s="17">
        <f t="shared" si="5"/>
        <v>2.9329357969119823E-4</v>
      </c>
    </row>
    <row r="41" spans="1:18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C41</f>
        <v>1366.420043945312</v>
      </c>
      <c r="F41">
        <f>'Trading Days'!D41</f>
        <v>1.362708686755076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7">
        <f t="shared" si="4"/>
        <v>6357.2918049696254</v>
      </c>
      <c r="R41" s="17">
        <f t="shared" si="5"/>
        <v>2.9327599383704609E-4</v>
      </c>
    </row>
    <row r="42" spans="1:18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C42</f>
        <v>1379.18994140625</v>
      </c>
      <c r="F42">
        <f>'Trading Days'!D42</f>
        <v>9.3455138612186239E-3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7">
        <f t="shared" si="4"/>
        <v>6359.1561342306568</v>
      </c>
      <c r="R42" s="17">
        <f t="shared" si="5"/>
        <v>2.9325840597311566E-4</v>
      </c>
    </row>
    <row r="43" spans="1:18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C43</f>
        <v>1381.760009765625</v>
      </c>
      <c r="F43">
        <f>'Trading Days'!D43</f>
        <v>1.863462226787016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7">
        <f t="shared" si="4"/>
        <v>6361.0208983651819</v>
      </c>
      <c r="R43" s="17">
        <f t="shared" si="5"/>
        <v>2.9324081610251359E-4</v>
      </c>
    </row>
    <row r="44" spans="1:18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C44</f>
        <v>1409.170043945312</v>
      </c>
      <c r="F44">
        <f>'Trading Days'!D44</f>
        <v>1.9837044049593189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7">
        <f t="shared" si="4"/>
        <v>6366.6178005015499</v>
      </c>
      <c r="R44" s="17">
        <f t="shared" si="5"/>
        <v>8.7987482289304841E-4</v>
      </c>
    </row>
    <row r="45" spans="1:18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C45</f>
        <v>1391.280029296875</v>
      </c>
      <c r="F45">
        <f>'Trading Days'!D45</f>
        <v>-1.269542644999011E-2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7">
        <f t="shared" si="4"/>
        <v>6368.4843046218812</v>
      </c>
      <c r="R45" s="17">
        <f t="shared" si="5"/>
        <v>2.9317043661458502E-4</v>
      </c>
    </row>
    <row r="46" spans="1:18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C46</f>
        <v>1355.619995117188</v>
      </c>
      <c r="F46">
        <f>'Trading Days'!D46</f>
        <v>-2.5631097571140241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7">
        <f t="shared" si="4"/>
        <v>6370.3512438616208</v>
      </c>
      <c r="R46" s="17">
        <f t="shared" si="5"/>
        <v>2.9315283675657405E-4</v>
      </c>
    </row>
    <row r="47" spans="1:18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C47</f>
        <v>1366.699951171875</v>
      </c>
      <c r="F47">
        <f>'Trading Days'!D47</f>
        <v>8.1733495334945783E-3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7">
        <f t="shared" si="4"/>
        <v>6372.2186182699525</v>
      </c>
      <c r="R47" s="17">
        <f t="shared" si="5"/>
        <v>2.9313523491048405E-4</v>
      </c>
    </row>
    <row r="48" spans="1:18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C48</f>
        <v>1401.68994140625</v>
      </c>
      <c r="F48">
        <f>'Trading Days'!D48</f>
        <v>2.5601808359159591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7">
        <f t="shared" si="4"/>
        <v>6374.0864278960607</v>
      </c>
      <c r="R48" s="17">
        <f t="shared" si="5"/>
        <v>2.9311763107954861E-4</v>
      </c>
    </row>
    <row r="49" spans="1:18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C49</f>
        <v>1395.069946289062</v>
      </c>
      <c r="F49">
        <f>'Trading Days'!D49</f>
        <v>-4.7228669633930798E-3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7">
        <f t="shared" si="4"/>
        <v>6381.5620195619076</v>
      </c>
      <c r="R49" s="17">
        <f t="shared" si="5"/>
        <v>1.1728098999615225E-3</v>
      </c>
    </row>
    <row r="50" spans="1:18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C50</f>
        <v>1383.619995117188</v>
      </c>
      <c r="F50">
        <f>'Trading Days'!D50</f>
        <v>-8.2074387756193579E-3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7">
        <f t="shared" si="4"/>
        <v>6383.4320060146401</v>
      </c>
      <c r="R50" s="17">
        <f t="shared" si="5"/>
        <v>2.9302958225592754E-4</v>
      </c>
    </row>
    <row r="51" spans="1:18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C51</f>
        <v>1359.150024414062</v>
      </c>
      <c r="F51">
        <f>'Trading Days'!D51</f>
        <v>-1.768547056957892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7">
        <f t="shared" si="4"/>
        <v>6385.3024279802466</v>
      </c>
      <c r="R51" s="17">
        <f t="shared" si="5"/>
        <v>2.9301196657913003E-4</v>
      </c>
    </row>
    <row r="52" spans="1:18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C52</f>
        <v>1392.140014648438</v>
      </c>
      <c r="F52">
        <f>'Trading Days'!D52</f>
        <v>2.4272515647121521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7">
        <f t="shared" si="4"/>
        <v>6387.1732855079108</v>
      </c>
      <c r="R52" s="17">
        <f t="shared" si="5"/>
        <v>2.9299434893891675E-4</v>
      </c>
    </row>
    <row r="53" spans="1:18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C53</f>
        <v>1458.469970703125</v>
      </c>
      <c r="F53">
        <f>'Trading Days'!D53</f>
        <v>4.7646038011081471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7">
        <f t="shared" si="4"/>
        <v>6392.7884719550784</v>
      </c>
      <c r="R53" s="17">
        <f t="shared" si="5"/>
        <v>8.7913482164451626E-4</v>
      </c>
    </row>
    <row r="54" spans="1:18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C54</f>
        <v>1464.469970703125</v>
      </c>
      <c r="F54">
        <f>'Trading Days'!D54</f>
        <v>4.1139002657062376E-3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7">
        <f t="shared" si="4"/>
        <v>6394.6610722228043</v>
      </c>
      <c r="R54" s="17">
        <f t="shared" si="5"/>
        <v>2.9292385880447258E-4</v>
      </c>
    </row>
    <row r="55" spans="1:18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C55</f>
        <v>1456.630004882812</v>
      </c>
      <c r="F55">
        <f>'Trading Days'!D55</f>
        <v>-5.3534493551607998E-3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7">
        <f t="shared" si="4"/>
        <v>6396.5341082985024</v>
      </c>
      <c r="R55" s="17">
        <f t="shared" si="5"/>
        <v>2.9290623139265716E-4</v>
      </c>
    </row>
    <row r="56" spans="1:18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C56</f>
        <v>1493.869995117188</v>
      </c>
      <c r="F56">
        <f>'Trading Days'!D56</f>
        <v>2.5565854135602532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7">
        <f t="shared" si="4"/>
        <v>6398.4075802313582</v>
      </c>
      <c r="R56" s="17">
        <f t="shared" si="5"/>
        <v>2.9288860203611317E-4</v>
      </c>
    </row>
    <row r="57" spans="1:18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C57</f>
        <v>1500.640014648438</v>
      </c>
      <c r="F57">
        <f>'Trading Days'!D57</f>
        <v>4.5318665970788263E-3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7">
        <f t="shared" si="4"/>
        <v>6400.2814880705519</v>
      </c>
      <c r="R57" s="17">
        <f t="shared" si="5"/>
        <v>2.928709707370465E-4</v>
      </c>
    </row>
    <row r="58" spans="1:18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C58</f>
        <v>1527.349975585938</v>
      </c>
      <c r="F58">
        <f>'Trading Days'!D58</f>
        <v>1.7799046191472771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7">
        <f t="shared" si="4"/>
        <v>6405.9058275180032</v>
      </c>
      <c r="R58" s="17">
        <f t="shared" si="5"/>
        <v>8.7876438839987311E-4</v>
      </c>
    </row>
    <row r="59" spans="1:18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C59</f>
        <v>1527.4599609375</v>
      </c>
      <c r="F59">
        <f>'Trading Days'!D59</f>
        <v>7.2010576043446406E-5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7">
        <f t="shared" si="4"/>
        <v>6407.7814794743863</v>
      </c>
      <c r="R59" s="17">
        <f t="shared" si="5"/>
        <v>2.9280042618263255E-4</v>
      </c>
    </row>
    <row r="60" spans="1:18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C60</f>
        <v>1523.859985351562</v>
      </c>
      <c r="F60">
        <f>'Trading Days'!D60</f>
        <v>-2.356837938801593E-3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7">
        <f t="shared" si="4"/>
        <v>6409.6575675830245</v>
      </c>
      <c r="R60" s="17">
        <f t="shared" si="5"/>
        <v>2.9278278521946486E-4</v>
      </c>
    </row>
    <row r="61" spans="1:18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C61</f>
        <v>1507.72998046875</v>
      </c>
      <c r="F61">
        <f>'Trading Days'!D61</f>
        <v>-1.058496517912755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7">
        <f t="shared" si="4"/>
        <v>6411.5340918931015</v>
      </c>
      <c r="R61" s="17">
        <f t="shared" si="5"/>
        <v>2.9276514233265169E-4</v>
      </c>
    </row>
    <row r="62" spans="1:18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C62</f>
        <v>1508.52001953125</v>
      </c>
      <c r="F62">
        <f>'Trading Days'!D62</f>
        <v>5.2399240761547006E-4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7">
        <f t="shared" si="4"/>
        <v>6413.4110524538</v>
      </c>
      <c r="R62" s="17">
        <f t="shared" si="5"/>
        <v>2.9274749752509458E-4</v>
      </c>
    </row>
    <row r="63" spans="1:18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C63</f>
        <v>1487.920043945312</v>
      </c>
      <c r="F63">
        <f>'Trading Days'!D63</f>
        <v>-1.365575220694726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7">
        <f t="shared" si="4"/>
        <v>6419.0445521314559</v>
      </c>
      <c r="R63" s="17">
        <f t="shared" si="5"/>
        <v>8.7839367094683389E-4</v>
      </c>
    </row>
    <row r="64" spans="1:18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C64</f>
        <v>1498.579956054688</v>
      </c>
      <c r="F64">
        <f>'Trading Days'!D64</f>
        <v>7.1643043944151774E-3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7">
        <f t="shared" si="4"/>
        <v>6420.9232581864708</v>
      </c>
      <c r="R64" s="17">
        <f t="shared" si="5"/>
        <v>2.9267689914864629E-4</v>
      </c>
    </row>
    <row r="65" spans="1:18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C65</f>
        <v>1505.969970703125</v>
      </c>
      <c r="F65">
        <f>'Trading Days'!D65</f>
        <v>4.9313449166188414E-3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7">
        <f t="shared" si="4"/>
        <v>6422.8024007380236</v>
      </c>
      <c r="R65" s="17">
        <f t="shared" si="5"/>
        <v>2.9265924478337057E-4</v>
      </c>
    </row>
    <row r="66" spans="1:18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C66</f>
        <v>1494.72998046875</v>
      </c>
      <c r="F66">
        <f>'Trading Days'!D66</f>
        <v>-7.4636217541091954E-3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7">
        <f t="shared" ref="Q66:Q129" si="10">$J$289+($J$290*N66)+($J$291*O66)+($J$292*P66)</f>
        <v>6424.6819798352972</v>
      </c>
      <c r="R66" s="17">
        <f t="shared" si="5"/>
        <v>2.9264158851556555E-4</v>
      </c>
    </row>
    <row r="67" spans="1:18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C67</f>
        <v>1487.369995117188</v>
      </c>
      <c r="F67">
        <f>'Trading Days'!D67</f>
        <v>-4.9239564655376711E-3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7">
        <f t="shared" si="10"/>
        <v>6426.5619955274742</v>
      </c>
      <c r="R67" s="17">
        <f t="shared" ref="R67:R130" si="11">(Q67-Q66)/Q66</f>
        <v>2.9262393034825909E-4</v>
      </c>
    </row>
    <row r="68" spans="1:18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C68</f>
        <v>1501.339965820312</v>
      </c>
      <c r="F68">
        <f>'Trading Days'!D68</f>
        <v>9.3923978223209303E-3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7">
        <f t="shared" si="10"/>
        <v>6432.2046626652555</v>
      </c>
      <c r="R68" s="17">
        <f t="shared" si="11"/>
        <v>8.7802267241928486E-4</v>
      </c>
    </row>
    <row r="69" spans="1:18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C69</f>
        <v>1516.349975585938</v>
      </c>
      <c r="F69">
        <f>'Trading Days'!D69</f>
        <v>9.9977420886312451E-3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7">
        <f t="shared" si="10"/>
        <v>6434.0864252288766</v>
      </c>
      <c r="R69" s="17">
        <f t="shared" si="11"/>
        <v>2.9255327874492631E-4</v>
      </c>
    </row>
    <row r="70" spans="1:18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C70</f>
        <v>1504.4599609375</v>
      </c>
      <c r="F70">
        <f>'Trading Days'!D70</f>
        <v>-7.8412073992638609E-3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7">
        <f t="shared" si="10"/>
        <v>6435.9686246333176</v>
      </c>
      <c r="R70" s="17">
        <f t="shared" si="11"/>
        <v>2.9253561112587925E-4</v>
      </c>
    </row>
    <row r="71" spans="1:18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C71</f>
        <v>1500.589965820312</v>
      </c>
      <c r="F71">
        <f>'Trading Days'!D71</f>
        <v>-2.572348362648635E-3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7">
        <f t="shared" si="10"/>
        <v>6437.8512609277604</v>
      </c>
      <c r="R71" s="17">
        <f t="shared" si="11"/>
        <v>2.9251794162531044E-4</v>
      </c>
    </row>
    <row r="72" spans="1:18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C72</f>
        <v>1467.170043945312</v>
      </c>
      <c r="F72">
        <f>'Trading Days'!D72</f>
        <v>-2.2271188423368279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7">
        <f t="shared" si="10"/>
        <v>6439.7343341613887</v>
      </c>
      <c r="R72" s="17">
        <f t="shared" si="11"/>
        <v>2.9250027024651512E-4</v>
      </c>
    </row>
    <row r="73" spans="1:18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C73</f>
        <v>1440.510009765625</v>
      </c>
      <c r="F73">
        <f>'Trading Days'!D73</f>
        <v>-1.8171059509909711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7">
        <f t="shared" si="10"/>
        <v>6445.3861759892188</v>
      </c>
      <c r="R73" s="17">
        <f t="shared" si="11"/>
        <v>8.7765139593544244E-4</v>
      </c>
    </row>
    <row r="74" spans="1:18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C74</f>
        <v>1356.56005859375</v>
      </c>
      <c r="F74">
        <f>'Trading Days'!D74</f>
        <v>-5.8277936704885458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7">
        <f t="shared" si="10"/>
        <v>6447.2709974714198</v>
      </c>
      <c r="R74" s="17">
        <f t="shared" si="11"/>
        <v>2.924295660083902E-4</v>
      </c>
    </row>
    <row r="75" spans="1:18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C75</f>
        <v>1401.43994140625</v>
      </c>
      <c r="F75">
        <f>'Trading Days'!D75</f>
        <v>3.3083594440355142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7">
        <f t="shared" si="10"/>
        <v>6449.1562561387236</v>
      </c>
      <c r="R75" s="17">
        <f t="shared" si="11"/>
        <v>2.924118852834284E-4</v>
      </c>
    </row>
    <row r="76" spans="1:18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C76</f>
        <v>1441.609985351562</v>
      </c>
      <c r="F76">
        <f>'Trading Days'!D76</f>
        <v>2.866340737013973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7">
        <f t="shared" si="10"/>
        <v>6451.0419520403102</v>
      </c>
      <c r="R76" s="17">
        <f t="shared" si="11"/>
        <v>2.9239420269770321E-4</v>
      </c>
    </row>
    <row r="77" spans="1:18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C77</f>
        <v>1427.469970703125</v>
      </c>
      <c r="F77">
        <f>'Trading Days'!D77</f>
        <v>-9.8084882819320374E-3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7">
        <f t="shared" si="10"/>
        <v>6452.9280852253642</v>
      </c>
      <c r="R77" s="17">
        <f t="shared" si="11"/>
        <v>2.9237651825491712E-4</v>
      </c>
    </row>
    <row r="78" spans="1:18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C78</f>
        <v>1434.5400390625</v>
      </c>
      <c r="F78">
        <f>'Trading Days'!D78</f>
        <v>4.9528666132938604E-3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7">
        <f t="shared" si="10"/>
        <v>6458.5891089731631</v>
      </c>
      <c r="R78" s="17">
        <f t="shared" si="11"/>
        <v>8.7727984459650592E-4</v>
      </c>
    </row>
    <row r="79" spans="1:18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C79</f>
        <v>1429.859985351562</v>
      </c>
      <c r="F79">
        <f>'Trading Days'!D79</f>
        <v>-3.262407171288451E-3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7">
        <f t="shared" si="10"/>
        <v>6460.4769917839185</v>
      </c>
      <c r="R79" s="17">
        <f t="shared" si="11"/>
        <v>2.9230576197090675E-4</v>
      </c>
    </row>
    <row r="80" spans="1:18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C80</f>
        <v>1477.43994140625</v>
      </c>
      <c r="F80">
        <f>'Trading Days'!D80</f>
        <v>3.3275954668379182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7">
        <f t="shared" si="10"/>
        <v>6462.3653121240577</v>
      </c>
      <c r="R80" s="17">
        <f t="shared" si="11"/>
        <v>2.922880682867038E-4</v>
      </c>
    </row>
    <row r="81" spans="1:18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C81</f>
        <v>1460.989990234375</v>
      </c>
      <c r="F81">
        <f>'Trading Days'!D81</f>
        <v>-1.113409128239606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7">
        <f t="shared" si="10"/>
        <v>6464.2540700427635</v>
      </c>
      <c r="R81" s="17">
        <f t="shared" si="11"/>
        <v>2.9227037276309266E-4</v>
      </c>
    </row>
    <row r="82" spans="1:18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C82</f>
        <v>1464.920043945312</v>
      </c>
      <c r="F82">
        <f>'Trading Days'!D82</f>
        <v>2.6899935914732609E-3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7">
        <f t="shared" si="10"/>
        <v>6471.813478486908</v>
      </c>
      <c r="R82" s="17">
        <f t="shared" si="11"/>
        <v>1.1694169756069827E-3</v>
      </c>
    </row>
    <row r="83" spans="1:18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C83</f>
        <v>1452.430053710938</v>
      </c>
      <c r="F83">
        <f>'Trading Days'!D83</f>
        <v>-8.5260559345861076E-3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7">
        <f t="shared" si="10"/>
        <v>6473.7044250361914</v>
      </c>
      <c r="R83" s="17">
        <f t="shared" si="11"/>
        <v>2.9218186765875347E-4</v>
      </c>
    </row>
    <row r="84" spans="1:18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C84</f>
        <v>1468.25</v>
      </c>
      <c r="F84">
        <f>'Trading Days'!D84</f>
        <v>1.089205380227587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7">
        <f t="shared" si="10"/>
        <v>6475.5958094591397</v>
      </c>
      <c r="R84" s="17">
        <f t="shared" si="11"/>
        <v>2.9216416116150924E-4</v>
      </c>
    </row>
    <row r="85" spans="1:18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C85</f>
        <v>1446.2900390625</v>
      </c>
      <c r="F85">
        <f>'Trading Days'!D85</f>
        <v>-1.4956554358930729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7">
        <f t="shared" si="10"/>
        <v>6477.4876318049364</v>
      </c>
      <c r="R85" s="17">
        <f t="shared" si="11"/>
        <v>2.9214645284582157E-4</v>
      </c>
    </row>
    <row r="86" spans="1:18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C86</f>
        <v>1415.099975585938</v>
      </c>
      <c r="F86">
        <f>'Trading Days'!D86</f>
        <v>-2.156556612723393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7">
        <f t="shared" si="10"/>
        <v>6479.3798921227644</v>
      </c>
      <c r="R86" s="17">
        <f t="shared" si="11"/>
        <v>2.9212874271451603E-4</v>
      </c>
    </row>
    <row r="87" spans="1:18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C87</f>
        <v>1409.569946289062</v>
      </c>
      <c r="F87">
        <f>'Trading Days'!D87</f>
        <v>-3.9078718057260486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7">
        <f t="shared" si="10"/>
        <v>6485.0593014002689</v>
      </c>
      <c r="R87" s="17">
        <f t="shared" si="11"/>
        <v>8.7653592968195914E-4</v>
      </c>
    </row>
    <row r="88" spans="1:18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C88</f>
        <v>1432.630004882812</v>
      </c>
      <c r="F88">
        <f>'Trading Days'!D88</f>
        <v>1.6359641218557149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7">
        <f t="shared" si="10"/>
        <v>6486.9533140980529</v>
      </c>
      <c r="R88" s="17">
        <f t="shared" si="11"/>
        <v>2.9205788409292297E-4</v>
      </c>
    </row>
    <row r="89" spans="1:18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C89</f>
        <v>1424.170043945312</v>
      </c>
      <c r="F89">
        <f>'Trading Days'!D89</f>
        <v>-5.9051959743032789E-3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7">
        <f t="shared" si="10"/>
        <v>6488.8477650137856</v>
      </c>
      <c r="R89" s="17">
        <f t="shared" si="11"/>
        <v>2.9204016492850459E-4</v>
      </c>
    </row>
    <row r="90" spans="1:18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C90</f>
        <v>1412.140014648438</v>
      </c>
      <c r="F90">
        <f>'Trading Days'!D90</f>
        <v>-8.4470455954458457E-3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7">
        <f t="shared" si="10"/>
        <v>6490.7426541966479</v>
      </c>
      <c r="R90" s="17">
        <f t="shared" si="11"/>
        <v>2.9202244396593852E-4</v>
      </c>
    </row>
    <row r="91" spans="1:18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C91</f>
        <v>1383.050048828125</v>
      </c>
      <c r="F91">
        <f>'Trading Days'!D91</f>
        <v>-2.059991609794809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7">
        <f t="shared" si="10"/>
        <v>6492.6379816958242</v>
      </c>
      <c r="R91" s="17">
        <f t="shared" si="11"/>
        <v>2.9200472120873651E-4</v>
      </c>
    </row>
    <row r="92" spans="1:18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C92</f>
        <v>1407.81005859375</v>
      </c>
      <c r="F92">
        <f>'Trading Days'!D92</f>
        <v>1.790246837893128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7">
        <f t="shared" si="10"/>
        <v>6498.3265945830626</v>
      </c>
      <c r="R92" s="17">
        <f t="shared" si="11"/>
        <v>8.761635722299364E-4</v>
      </c>
    </row>
    <row r="93" spans="1:18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C93</f>
        <v>1420.9599609375</v>
      </c>
      <c r="F93">
        <f>'Trading Days'!D93</f>
        <v>9.3406793505121932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7">
        <f t="shared" si="10"/>
        <v>6500.2236758393228</v>
      </c>
      <c r="R93" s="17">
        <f t="shared" si="11"/>
        <v>2.9193381228970471E-4</v>
      </c>
    </row>
    <row r="94" spans="1:18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C94</f>
        <v>1452.359985351562</v>
      </c>
      <c r="F94">
        <f>'Trading Days'!D94</f>
        <v>2.20977545302159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7">
        <f t="shared" si="10"/>
        <v>6502.1211956578136</v>
      </c>
      <c r="R94" s="17">
        <f t="shared" si="11"/>
        <v>2.9191608060252669E-4</v>
      </c>
    </row>
    <row r="95" spans="1:18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C95</f>
        <v>1466.0400390625</v>
      </c>
      <c r="F95">
        <f>'Trading Days'!D95</f>
        <v>9.419189353131685E-3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7">
        <f t="shared" si="10"/>
        <v>6504.0191540877149</v>
      </c>
      <c r="R95" s="17">
        <f t="shared" si="11"/>
        <v>2.918983471376716E-4</v>
      </c>
    </row>
    <row r="96" spans="1:18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C96</f>
        <v>1447.800048828125</v>
      </c>
      <c r="F96">
        <f>'Trading Days'!D96</f>
        <v>-1.244167263401552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7">
        <f t="shared" si="10"/>
        <v>6505.9175511782123</v>
      </c>
      <c r="R96" s="17">
        <f t="shared" si="11"/>
        <v>2.9188061189891457E-4</v>
      </c>
    </row>
    <row r="97" spans="1:18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C97</f>
        <v>1437.2099609375</v>
      </c>
      <c r="F97">
        <f>'Trading Days'!D97</f>
        <v>-7.3146066676795804E-3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7">
        <f t="shared" si="10"/>
        <v>6511.6153749051082</v>
      </c>
      <c r="R97" s="17">
        <f t="shared" si="11"/>
        <v>8.7579095217153638E-4</v>
      </c>
    </row>
    <row r="98" spans="1:18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C98</f>
        <v>1406.949951171875</v>
      </c>
      <c r="F98">
        <f>'Trading Days'!D98</f>
        <v>-2.1054689703017489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7">
        <f t="shared" si="10"/>
        <v>6513.515527129819</v>
      </c>
      <c r="R98" s="17">
        <f t="shared" si="11"/>
        <v>2.918096532595842E-4</v>
      </c>
    </row>
    <row r="99" spans="1:18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C99</f>
        <v>1400.719970703125</v>
      </c>
      <c r="F99">
        <f>'Trading Days'!D99</f>
        <v>-4.4280043249306233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7">
        <f t="shared" si="10"/>
        <v>6515.4161182610396</v>
      </c>
      <c r="R99" s="17">
        <f t="shared" si="11"/>
        <v>2.9179190919317632E-4</v>
      </c>
    </row>
    <row r="100" spans="1:18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C100</f>
        <v>1373.859985351562</v>
      </c>
      <c r="F100">
        <f>'Trading Days'!D100</f>
        <v>-1.9175842362038949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7">
        <f t="shared" si="10"/>
        <v>6517.3171483479564</v>
      </c>
      <c r="R100" s="17">
        <f t="shared" si="11"/>
        <v>2.9177416337057316E-4</v>
      </c>
    </row>
    <row r="101" spans="1:18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C101</f>
        <v>1399.050048828125</v>
      </c>
      <c r="F101">
        <f>'Trading Days'!D101</f>
        <v>1.8335247947495189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7">
        <f t="shared" si="10"/>
        <v>6519.2186174397475</v>
      </c>
      <c r="R101" s="17">
        <f t="shared" si="11"/>
        <v>2.9175641579343858E-4</v>
      </c>
    </row>
    <row r="102" spans="1:18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C102</f>
        <v>1381.52001953125</v>
      </c>
      <c r="F102">
        <f>'Trading Days'!D102</f>
        <v>-1.252995152786607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7">
        <f t="shared" si="10"/>
        <v>6524.9256592362226</v>
      </c>
      <c r="R102" s="17">
        <f t="shared" si="11"/>
        <v>8.7541807252912581E-4</v>
      </c>
    </row>
    <row r="103" spans="1:18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C103</f>
        <v>1378.02001953125</v>
      </c>
      <c r="F103">
        <f>'Trading Days'!D103</f>
        <v>-2.5334413910176319E-3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7">
        <f t="shared" si="10"/>
        <v>6526.8288848393568</v>
      </c>
      <c r="R103" s="17">
        <f t="shared" si="11"/>
        <v>2.9168540800768956E-4</v>
      </c>
    </row>
    <row r="104" spans="1:18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C104</f>
        <v>1422.449951171875</v>
      </c>
      <c r="F104">
        <f>'Trading Days'!D104</f>
        <v>3.2241862245033559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7">
        <f t="shared" si="10"/>
        <v>6528.7325496932835</v>
      </c>
      <c r="R104" s="17">
        <f t="shared" si="11"/>
        <v>2.916676517058159E-4</v>
      </c>
    </row>
    <row r="105" spans="1:18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C105</f>
        <v>1420.599975585938</v>
      </c>
      <c r="F105">
        <f>'Trading Days'!D105</f>
        <v>-1.3005558363673451E-3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7">
        <f t="shared" si="10"/>
        <v>6530.6366538471857</v>
      </c>
      <c r="R105" s="17">
        <f t="shared" si="11"/>
        <v>2.9164989366758595E-4</v>
      </c>
    </row>
    <row r="106" spans="1:18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C106</f>
        <v>1448.81005859375</v>
      </c>
      <c r="F106">
        <f>'Trading Days'!D106</f>
        <v>1.9857865333396511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7">
        <f t="shared" si="10"/>
        <v>6532.5411973502478</v>
      </c>
      <c r="R106" s="17">
        <f t="shared" si="11"/>
        <v>2.9163213389618353E-4</v>
      </c>
    </row>
    <row r="107" spans="1:18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C107</f>
        <v>1477.260009765625</v>
      </c>
      <c r="F107">
        <f>'Trading Days'!D107</f>
        <v>1.963677088181548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7">
        <f t="shared" si="10"/>
        <v>6538.2574644462238</v>
      </c>
      <c r="R107" s="17">
        <f t="shared" si="11"/>
        <v>8.7504493630973022E-4</v>
      </c>
    </row>
    <row r="108" spans="1:18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C108</f>
        <v>1467.630004882812</v>
      </c>
      <c r="F108">
        <f>'Trading Days'!D108</f>
        <v>-6.5188286551809416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7">
        <f t="shared" si="10"/>
        <v>6540.163765837754</v>
      </c>
      <c r="R108" s="17">
        <f t="shared" si="11"/>
        <v>2.915610775342322E-4</v>
      </c>
    </row>
    <row r="109" spans="1:18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C109</f>
        <v>1457.839965820312</v>
      </c>
      <c r="F109">
        <f>'Trading Days'!D109</f>
        <v>-6.6706452102562874E-3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7">
        <f t="shared" si="10"/>
        <v>6542.0705068243606</v>
      </c>
      <c r="R109" s="17">
        <f t="shared" si="11"/>
        <v>2.915433091394957E-4</v>
      </c>
    </row>
    <row r="110" spans="1:18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C110</f>
        <v>1471.359985351562</v>
      </c>
      <c r="F110">
        <f>'Trading Days'!D110</f>
        <v>9.2740080175004458E-3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7">
        <f t="shared" si="10"/>
        <v>6543.9776874552244</v>
      </c>
      <c r="R110" s="17">
        <f t="shared" si="11"/>
        <v>2.9152553902841641E-4</v>
      </c>
    </row>
    <row r="111" spans="1:18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C111</f>
        <v>1461.670043945312</v>
      </c>
      <c r="F111">
        <f>'Trading Days'!D111</f>
        <v>-6.5857040443673132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7">
        <f t="shared" si="10"/>
        <v>6545.8853077795302</v>
      </c>
      <c r="R111" s="17">
        <f t="shared" si="11"/>
        <v>2.9150776720444097E-4</v>
      </c>
    </row>
    <row r="112" spans="1:18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C112</f>
        <v>1456.949951171875</v>
      </c>
      <c r="F112">
        <f>'Trading Days'!D112</f>
        <v>-3.2292464314973568E-3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7">
        <f t="shared" si="10"/>
        <v>6551.6108074049262</v>
      </c>
      <c r="R112" s="17">
        <f t="shared" si="11"/>
        <v>8.7467154650440254E-4</v>
      </c>
    </row>
    <row r="113" spans="1:18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C113</f>
        <v>1446</v>
      </c>
      <c r="F113">
        <f>'Trading Days'!D113</f>
        <v>-7.515667345379673E-3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7">
        <f t="shared" si="10"/>
        <v>6553.5201869948296</v>
      </c>
      <c r="R113" s="17">
        <f t="shared" si="11"/>
        <v>2.9143666283494292E-4</v>
      </c>
    </row>
    <row r="114" spans="1:18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C114</f>
        <v>1469.43994140625</v>
      </c>
      <c r="F114">
        <f>'Trading Days'!D114</f>
        <v>1.6210194610131401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7">
        <f t="shared" si="10"/>
        <v>6555.4300065240886</v>
      </c>
      <c r="R114" s="17">
        <f t="shared" si="11"/>
        <v>2.914188824883749E-4</v>
      </c>
    </row>
    <row r="115" spans="1:18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C115</f>
        <v>1470.5400390625</v>
      </c>
      <c r="F115">
        <f>'Trading Days'!D115</f>
        <v>7.4865098276633013E-4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7">
        <f t="shared" si="10"/>
        <v>6557.3402660418888</v>
      </c>
      <c r="R115" s="17">
        <f t="shared" si="11"/>
        <v>2.9140110044634557E-4</v>
      </c>
    </row>
    <row r="116" spans="1:18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C116</f>
        <v>1478.72998046875</v>
      </c>
      <c r="F116">
        <f>'Trading Days'!D116</f>
        <v>5.5693426827543302E-3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7">
        <f t="shared" si="10"/>
        <v>6559.2509655974118</v>
      </c>
      <c r="R116" s="17">
        <f t="shared" si="11"/>
        <v>2.9138331671117501E-4</v>
      </c>
    </row>
    <row r="117" spans="1:18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C117</f>
        <v>1464.4599609375</v>
      </c>
      <c r="F117">
        <f>'Trading Days'!D117</f>
        <v>-9.6501861189873805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7">
        <f t="shared" si="10"/>
        <v>6566.8981651803988</v>
      </c>
      <c r="R117" s="17">
        <f t="shared" si="11"/>
        <v>1.1658647646043397E-3</v>
      </c>
    </row>
    <row r="118" spans="1:18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C118</f>
        <v>1486</v>
      </c>
      <c r="F118">
        <f>'Trading Days'!D118</f>
        <v>1.4708520298984951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7">
        <f t="shared" si="10"/>
        <v>6568.8110656622866</v>
      </c>
      <c r="R118" s="17">
        <f t="shared" si="11"/>
        <v>2.9129437274215696E-4</v>
      </c>
    </row>
    <row r="119" spans="1:18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C119</f>
        <v>1475.949951171875</v>
      </c>
      <c r="F119">
        <f>'Trading Days'!D119</f>
        <v>-6.76315533521199E-3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7">
        <f t="shared" si="10"/>
        <v>6570.7244064769948</v>
      </c>
      <c r="R119" s="17">
        <f t="shared" si="11"/>
        <v>2.9127657890937176E-4</v>
      </c>
    </row>
    <row r="120" spans="1:18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C120</f>
        <v>1479.130004882812</v>
      </c>
      <c r="F120">
        <f>'Trading Days'!D120</f>
        <v>2.1545809926766251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7">
        <f t="shared" si="10"/>
        <v>6572.6381876737096</v>
      </c>
      <c r="R120" s="17">
        <f t="shared" si="11"/>
        <v>2.9125878340420524E-4</v>
      </c>
    </row>
    <row r="121" spans="1:18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C121</f>
        <v>1452.180053710938</v>
      </c>
      <c r="F121">
        <f>'Trading Days'!D121</f>
        <v>-1.8220136893247089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7">
        <f t="shared" si="10"/>
        <v>6578.3821740477151</v>
      </c>
      <c r="R121" s="17">
        <f t="shared" si="11"/>
        <v>8.7392401802639699E-4</v>
      </c>
    </row>
    <row r="122" spans="1:18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C122</f>
        <v>1441.47998046875</v>
      </c>
      <c r="F122">
        <f>'Trading Days'!D122</f>
        <v>-7.3682827517460581E-3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7">
        <f t="shared" si="10"/>
        <v>6580.2977172642823</v>
      </c>
      <c r="R122" s="17">
        <f t="shared" si="11"/>
        <v>2.9118758471104238E-4</v>
      </c>
    </row>
    <row r="123" spans="1:18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C123</f>
        <v>1455.31005859375</v>
      </c>
      <c r="F123">
        <f>'Trading Days'!D123</f>
        <v>9.5943601800856371E-3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7">
        <f t="shared" si="10"/>
        <v>6582.2137011087698</v>
      </c>
      <c r="R123" s="17">
        <f t="shared" si="11"/>
        <v>2.9116978088403059E-4</v>
      </c>
    </row>
    <row r="124" spans="1:18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C124</f>
        <v>1450.550048828125</v>
      </c>
      <c r="F124">
        <f>'Trading Days'!D124</f>
        <v>-3.270787374495709E-3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7">
        <f t="shared" si="10"/>
        <v>6584.1301256303614</v>
      </c>
      <c r="R124" s="17">
        <f t="shared" si="11"/>
        <v>2.9115197540133941E-4</v>
      </c>
    </row>
    <row r="125" spans="1:18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C125</f>
        <v>1454.819946289062</v>
      </c>
      <c r="F125">
        <f>'Trading Days'!D125</f>
        <v>2.9436402172999809E-3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7">
        <f t="shared" si="10"/>
        <v>6586.0469908782416</v>
      </c>
      <c r="R125" s="17">
        <f t="shared" si="11"/>
        <v>2.9113416826595241E-4</v>
      </c>
    </row>
    <row r="126" spans="1:18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C126</f>
        <v>1442.390014648438</v>
      </c>
      <c r="F126">
        <f>'Trading Days'!D126</f>
        <v>-8.5439656449103341E-3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7">
        <f t="shared" si="10"/>
        <v>6591.800231471434</v>
      </c>
      <c r="R126" s="17">
        <f t="shared" si="11"/>
        <v>8.7354988525905903E-4</v>
      </c>
    </row>
    <row r="127" spans="1:18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C127</f>
        <v>1454.599975585938</v>
      </c>
      <c r="F127">
        <f>'Trading Days'!D127</f>
        <v>8.4650897562377203E-3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7">
        <f t="shared" si="10"/>
        <v>6593.7188601162943</v>
      </c>
      <c r="R127" s="17">
        <f t="shared" si="11"/>
        <v>2.910629232512423E-4</v>
      </c>
    </row>
    <row r="128" spans="1:18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C128</f>
        <v>1469.5400390625</v>
      </c>
      <c r="F128">
        <f>'Trading Days'!D128</f>
        <v>1.027090865345559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7">
        <f t="shared" si="10"/>
        <v>6595.6379297333569</v>
      </c>
      <c r="R128" s="17">
        <f t="shared" si="11"/>
        <v>2.910451078936031E-4</v>
      </c>
    </row>
    <row r="129" spans="1:18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C129</f>
        <v>1446.22998046875</v>
      </c>
      <c r="F129">
        <f>'Trading Days'!D129</f>
        <v>-1.5862145960052091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7">
        <f t="shared" si="10"/>
        <v>6597.5574403718056</v>
      </c>
      <c r="R129" s="17">
        <f t="shared" si="11"/>
        <v>2.9102729090015836E-4</v>
      </c>
    </row>
    <row r="130" spans="1:18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C130</f>
        <v>1456.670043945312</v>
      </c>
      <c r="F130">
        <f>'Trading Days'!D130</f>
        <v>7.218812787422868E-3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7">
        <f t="shared" ref="Q130:Q193" si="16">$J$289+($J$290*N130)+($J$291*O130)+($J$292*P130)</f>
        <v>6599.4773920808238</v>
      </c>
      <c r="R130" s="17">
        <f t="shared" si="11"/>
        <v>2.9100947227373878E-4</v>
      </c>
    </row>
    <row r="131" spans="1:18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C131</f>
        <v>1478.900024414062</v>
      </c>
      <c r="F131">
        <f>'Trading Days'!D131</f>
        <v>1.526082077485524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7">
        <f t="shared" si="16"/>
        <v>6605.2398941231268</v>
      </c>
      <c r="R131" s="17">
        <f t="shared" ref="R131:R194" si="17">(Q131-Q130)/Q130</f>
        <v>8.7317551071812796E-4</v>
      </c>
    </row>
    <row r="132" spans="1:18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C132</f>
        <v>1475.619995117188</v>
      </c>
      <c r="F132">
        <f>'Trading Days'!D132</f>
        <v>-2.2178844024115518E-3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7">
        <f t="shared" si="16"/>
        <v>6607.1616106062529</v>
      </c>
      <c r="R132" s="17">
        <f t="shared" si="17"/>
        <v>2.909381814937492E-4</v>
      </c>
    </row>
    <row r="133" spans="1:18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C133</f>
        <v>1480.880004882812</v>
      </c>
      <c r="F133">
        <f>'Trading Days'!D133</f>
        <v>3.5646099829422791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7">
        <f t="shared" si="16"/>
        <v>6609.0837684058652</v>
      </c>
      <c r="R133" s="17">
        <f t="shared" si="17"/>
        <v>2.909203547445662E-4</v>
      </c>
    </row>
    <row r="134" spans="1:18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C134</f>
        <v>1492.920043945312</v>
      </c>
      <c r="F134">
        <f>'Trading Days'!D134</f>
        <v>8.1303272532555759E-3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7">
        <f t="shared" si="16"/>
        <v>6611.0063675711453</v>
      </c>
      <c r="R134" s="17">
        <f t="shared" si="17"/>
        <v>2.9090252637907287E-4</v>
      </c>
    </row>
    <row r="135" spans="1:18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C135</f>
        <v>1495.839965820312</v>
      </c>
      <c r="F135">
        <f>'Trading Days'!D135</f>
        <v>1.9558461197182191E-3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7">
        <f t="shared" si="16"/>
        <v>6618.7011788726095</v>
      </c>
      <c r="R135" s="17">
        <f t="shared" si="17"/>
        <v>1.1639394781419916E-3</v>
      </c>
    </row>
    <row r="136" spans="1:18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C136</f>
        <v>1509.97998046875</v>
      </c>
      <c r="F136">
        <f>'Trading Days'!D136</f>
        <v>9.4528926700281346E-3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7">
        <f t="shared" si="16"/>
        <v>6620.6259856039769</v>
      </c>
      <c r="R136" s="17">
        <f t="shared" si="17"/>
        <v>2.9081336040846697E-4</v>
      </c>
    </row>
    <row r="137" spans="1:18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C137</f>
        <v>1510.489990234375</v>
      </c>
      <c r="F137">
        <f>'Trading Days'!D137</f>
        <v>3.3775928967383351E-4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7">
        <f t="shared" si="16"/>
        <v>6622.5512339961115</v>
      </c>
      <c r="R137" s="17">
        <f t="shared" si="17"/>
        <v>2.907955224054133E-4</v>
      </c>
    </row>
    <row r="138" spans="1:18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C138</f>
        <v>1493.739990234375</v>
      </c>
      <c r="F138">
        <f>'Trading Days'!D138</f>
        <v>-1.108911684836855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7">
        <f t="shared" si="16"/>
        <v>6624.4769240981968</v>
      </c>
      <c r="R138" s="17">
        <f t="shared" si="17"/>
        <v>2.907776828059924E-4</v>
      </c>
    </row>
    <row r="139" spans="1:18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C139</f>
        <v>1481.9599609375</v>
      </c>
      <c r="F139">
        <f>'Trading Days'!D139</f>
        <v>-7.8862649282266384E-3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7">
        <f t="shared" si="16"/>
        <v>6626.4030559594148</v>
      </c>
      <c r="R139" s="17">
        <f t="shared" si="17"/>
        <v>2.9075984161273081E-4</v>
      </c>
    </row>
    <row r="140" spans="1:18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C140</f>
        <v>1495.569946289062</v>
      </c>
      <c r="F140">
        <f>'Trading Days'!D140</f>
        <v>9.1837739954541142E-3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7">
        <f t="shared" si="16"/>
        <v>6632.1841025897011</v>
      </c>
      <c r="R140" s="17">
        <f t="shared" si="17"/>
        <v>8.7242604795781419E-4</v>
      </c>
    </row>
    <row r="141" spans="1:18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C141</f>
        <v>1480.18994140625</v>
      </c>
      <c r="F141">
        <f>'Trading Days'!D141</f>
        <v>-1.028370817491631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7">
        <f t="shared" si="16"/>
        <v>6634.1120019792834</v>
      </c>
      <c r="R141" s="17">
        <f t="shared" si="17"/>
        <v>2.9068846095956706E-4</v>
      </c>
    </row>
    <row r="142" spans="1:18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C142</f>
        <v>1464.2900390625</v>
      </c>
      <c r="F142">
        <f>'Trading Days'!D142</f>
        <v>-1.0741798669868239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7">
        <f t="shared" si="16"/>
        <v>6636.0403433739139</v>
      </c>
      <c r="R142" s="17">
        <f t="shared" si="17"/>
        <v>2.9067061184001109E-4</v>
      </c>
    </row>
    <row r="143" spans="1:18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C143</f>
        <v>1474.469970703125</v>
      </c>
      <c r="F143">
        <f>'Trading Days'!D143</f>
        <v>6.952127904347849E-3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7">
        <f t="shared" si="16"/>
        <v>6637.9691268227789</v>
      </c>
      <c r="R143" s="17">
        <f t="shared" si="17"/>
        <v>2.9065276114406441E-4</v>
      </c>
    </row>
    <row r="144" spans="1:18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C144</f>
        <v>1452.420043945312</v>
      </c>
      <c r="F144">
        <f>'Trading Days'!D144</f>
        <v>-1.495447665665117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7">
        <f t="shared" si="16"/>
        <v>6645.6886821442176</v>
      </c>
      <c r="R144" s="17">
        <f t="shared" si="17"/>
        <v>1.1629393228488338E-3</v>
      </c>
    </row>
    <row r="145" spans="1:18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C145</f>
        <v>1449.619995117188</v>
      </c>
      <c r="F145">
        <f>'Trading Days'!D145</f>
        <v>-1.9278505827543539E-3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7">
        <f t="shared" si="16"/>
        <v>6647.6196766019884</v>
      </c>
      <c r="R145" s="17">
        <f t="shared" si="17"/>
        <v>2.9056348410647526E-4</v>
      </c>
    </row>
    <row r="146" spans="1:18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C146</f>
        <v>1419.890014648438</v>
      </c>
      <c r="F146">
        <f>'Trading Days'!D146</f>
        <v>-2.0508809597612251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7">
        <f t="shared" si="16"/>
        <v>6649.5511134090912</v>
      </c>
      <c r="R146" s="17">
        <f t="shared" si="17"/>
        <v>2.9054562400748004E-4</v>
      </c>
    </row>
    <row r="147" spans="1:18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C147</f>
        <v>1430.829956054688</v>
      </c>
      <c r="F147">
        <f>'Trading Days'!D147</f>
        <v>7.7047808586490074E-3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7">
        <f t="shared" si="16"/>
        <v>6651.4829926147067</v>
      </c>
      <c r="R147" s="17">
        <f t="shared" si="17"/>
        <v>2.9052776235073582E-4</v>
      </c>
    </row>
    <row r="148" spans="1:18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C148</f>
        <v>1438.099975585938</v>
      </c>
      <c r="F148">
        <f>'Trading Days'!D148</f>
        <v>5.0809807975338286E-3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7">
        <f t="shared" si="16"/>
        <v>6653.4153142680207</v>
      </c>
      <c r="R148" s="17">
        <f t="shared" si="17"/>
        <v>2.9050989913969878E-4</v>
      </c>
    </row>
    <row r="149" spans="1:18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C149</f>
        <v>1438.699951171875</v>
      </c>
      <c r="F149">
        <f>'Trading Days'!D149</f>
        <v>4.1720019200508501E-4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7">
        <f t="shared" si="16"/>
        <v>6659.2149344059771</v>
      </c>
      <c r="R149" s="17">
        <f t="shared" si="17"/>
        <v>8.7167565288152004E-4</v>
      </c>
    </row>
    <row r="150" spans="1:18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C150</f>
        <v>1452.56005859375</v>
      </c>
      <c r="F150">
        <f>'Trading Days'!D150</f>
        <v>9.6337720805408367E-3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7">
        <f t="shared" si="16"/>
        <v>6661.1490263419109</v>
      </c>
      <c r="R150" s="17">
        <f t="shared" si="17"/>
        <v>2.9043843080375363E-4</v>
      </c>
    </row>
    <row r="151" spans="1:18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C151</f>
        <v>1462.930053710938</v>
      </c>
      <c r="F151">
        <f>'Trading Days'!D151</f>
        <v>7.1391162491603044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7">
        <f t="shared" si="16"/>
        <v>6663.0835609714577</v>
      </c>
      <c r="R151" s="17">
        <f t="shared" si="17"/>
        <v>2.9042055986084806E-4</v>
      </c>
    </row>
    <row r="152" spans="1:18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C152</f>
        <v>1479.319946289062</v>
      </c>
      <c r="F152">
        <f>'Trading Days'!D152</f>
        <v>1.120346973291619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7">
        <f t="shared" si="16"/>
        <v>6665.0185383438002</v>
      </c>
      <c r="R152" s="17">
        <f t="shared" si="17"/>
        <v>2.9040268737982921E-4</v>
      </c>
    </row>
    <row r="153" spans="1:18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C153</f>
        <v>1482.800048828125</v>
      </c>
      <c r="F153">
        <f>'Trading Days'!D153</f>
        <v>2.3525015989900311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7">
        <f t="shared" si="16"/>
        <v>6666.9539585081238</v>
      </c>
      <c r="R153" s="17">
        <f t="shared" si="17"/>
        <v>2.9038481336386419E-4</v>
      </c>
    </row>
    <row r="154" spans="1:18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C154</f>
        <v>1472.869995117188</v>
      </c>
      <c r="F154">
        <f>'Trading Days'!D154</f>
        <v>-6.6968258591473262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7">
        <f t="shared" si="16"/>
        <v>6672.7628762447966</v>
      </c>
      <c r="R154" s="17">
        <f t="shared" si="17"/>
        <v>8.7130011288883758E-4</v>
      </c>
    </row>
    <row r="155" spans="1:18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C155</f>
        <v>1460.25</v>
      </c>
      <c r="F155">
        <f>'Trading Days'!D155</f>
        <v>-8.5683021305514862E-3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7">
        <f t="shared" si="16"/>
        <v>6674.700068068867</v>
      </c>
      <c r="R155" s="17">
        <f t="shared" si="17"/>
        <v>2.9031330200071214E-4</v>
      </c>
    </row>
    <row r="156" spans="1:18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C156</f>
        <v>1471.839965820312</v>
      </c>
      <c r="F156">
        <f>'Trading Days'!D156</f>
        <v>7.9369736828023285E-3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7">
        <f t="shared" si="16"/>
        <v>6676.6377029308333</v>
      </c>
      <c r="R156" s="17">
        <f t="shared" si="17"/>
        <v>2.9029542034939942E-4</v>
      </c>
    </row>
    <row r="157" spans="1:18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C157</f>
        <v>1491.56005859375</v>
      </c>
      <c r="F157">
        <f>'Trading Days'!D157</f>
        <v>1.3398258799452559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7">
        <f t="shared" si="16"/>
        <v>6678.5757808798771</v>
      </c>
      <c r="R157" s="17">
        <f t="shared" si="17"/>
        <v>2.9027753717909805E-4</v>
      </c>
    </row>
    <row r="158" spans="1:18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C158</f>
        <v>1484.430053710938</v>
      </c>
      <c r="F158">
        <f>'Trading Days'!D158</f>
        <v>-4.7802331805091303E-3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7">
        <f t="shared" si="16"/>
        <v>6680.5143019651814</v>
      </c>
      <c r="R158" s="17">
        <f t="shared" si="17"/>
        <v>2.9025965249268772E-4</v>
      </c>
    </row>
    <row r="159" spans="1:18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C159</f>
        <v>1479.849975585938</v>
      </c>
      <c r="F159">
        <f>'Trading Days'!D159</f>
        <v>-3.0854118815165639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7">
        <f t="shared" si="16"/>
        <v>6686.3325245304941</v>
      </c>
      <c r="R159" s="17">
        <f t="shared" si="17"/>
        <v>8.7092434838454823E-4</v>
      </c>
    </row>
    <row r="160" spans="1:18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C160</f>
        <v>1496.069946289062</v>
      </c>
      <c r="F160">
        <f>'Trading Days'!D160</f>
        <v>1.096055071170432E-2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7">
        <f t="shared" si="16"/>
        <v>6688.2728186526756</v>
      </c>
      <c r="R160" s="17">
        <f t="shared" si="17"/>
        <v>2.9018809864197678E-4</v>
      </c>
    </row>
    <row r="161" spans="1:18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C161</f>
        <v>1491.719970703125</v>
      </c>
      <c r="F161">
        <f>'Trading Days'!D161</f>
        <v>-2.9076017446423301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7">
        <f t="shared" si="16"/>
        <v>6690.213556157034</v>
      </c>
      <c r="R161" s="17">
        <f t="shared" si="17"/>
        <v>2.9017020641650804E-4</v>
      </c>
    </row>
    <row r="162" spans="1:18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C162</f>
        <v>1499.47998046875</v>
      </c>
      <c r="F162">
        <f>'Trading Days'!D162</f>
        <v>5.2020552905565074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7">
        <f t="shared" si="16"/>
        <v>6692.1547370927519</v>
      </c>
      <c r="R162" s="17">
        <f t="shared" si="17"/>
        <v>2.9015231269134733E-4</v>
      </c>
    </row>
    <row r="163" spans="1:18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C163</f>
        <v>1498.130004882812</v>
      </c>
      <c r="F163">
        <f>'Trading Days'!D163</f>
        <v>-9.0029583823847403E-4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7">
        <f t="shared" si="16"/>
        <v>6694.0963615090131</v>
      </c>
      <c r="R163" s="17">
        <f t="shared" si="17"/>
        <v>2.9013441746935948E-4</v>
      </c>
    </row>
    <row r="164" spans="1:18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C164</f>
        <v>1505.969970703125</v>
      </c>
      <c r="F164">
        <f>'Trading Days'!D164</f>
        <v>5.23316787912953E-3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7">
        <f t="shared" si="16"/>
        <v>6699.9238961328874</v>
      </c>
      <c r="R164" s="17">
        <f t="shared" si="17"/>
        <v>8.7054836219307161E-4</v>
      </c>
    </row>
    <row r="165" spans="1:18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C165</f>
        <v>1508.31005859375</v>
      </c>
      <c r="F165">
        <f>'Trading Days'!D165</f>
        <v>1.5538742047640499E-3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7">
        <f t="shared" si="16"/>
        <v>6701.8672949631527</v>
      </c>
      <c r="R165" s="17">
        <f t="shared" si="17"/>
        <v>2.9006282166682952E-4</v>
      </c>
    </row>
    <row r="166" spans="1:18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C166</f>
        <v>1506.449951171875</v>
      </c>
      <c r="F166">
        <f>'Trading Days'!D166</f>
        <v>-1.2332394200229579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7">
        <f t="shared" si="16"/>
        <v>6703.8111375198778</v>
      </c>
      <c r="R166" s="17">
        <f t="shared" si="17"/>
        <v>2.9004491900129725E-4</v>
      </c>
    </row>
    <row r="167" spans="1:18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C167</f>
        <v>1514.089965820312</v>
      </c>
      <c r="F167">
        <f>'Trading Days'!D167</f>
        <v>5.0715356607060613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7">
        <f t="shared" si="16"/>
        <v>6705.7554238522443</v>
      </c>
      <c r="R167" s="17">
        <f t="shared" si="17"/>
        <v>2.9002701485499722E-4</v>
      </c>
    </row>
    <row r="168" spans="1:18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C168</f>
        <v>1509.839965820312</v>
      </c>
      <c r="F168">
        <f>'Trading Days'!D168</f>
        <v>-2.8069666241380409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7">
        <f t="shared" si="16"/>
        <v>6707.7001540094361</v>
      </c>
      <c r="R168" s="17">
        <f t="shared" si="17"/>
        <v>2.9000910923091563E-4</v>
      </c>
    </row>
    <row r="169" spans="1:18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C169</f>
        <v>1502.589965820312</v>
      </c>
      <c r="F169">
        <f>'Trading Days'!D169</f>
        <v>-4.8018334155441877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7">
        <f t="shared" si="16"/>
        <v>6713.5370079217937</v>
      </c>
      <c r="R169" s="17">
        <f t="shared" si="17"/>
        <v>8.7017215712432874E-4</v>
      </c>
    </row>
    <row r="170" spans="1:18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C170</f>
        <v>1517.680053710938</v>
      </c>
      <c r="F170">
        <f>'Trading Days'!D170</f>
        <v>1.004271839549231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7">
        <f t="shared" si="16"/>
        <v>6715.4835138701173</v>
      </c>
      <c r="R170" s="17">
        <f t="shared" si="17"/>
        <v>2.8993747201018217E-4</v>
      </c>
    </row>
    <row r="171" spans="1:18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C171</f>
        <v>1520.77001953125</v>
      </c>
      <c r="F171">
        <f>'Trading Days'!D171</f>
        <v>2.0359797262647921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7">
        <f t="shared" si="16"/>
        <v>6717.4304638891817</v>
      </c>
      <c r="R171" s="17">
        <f t="shared" si="17"/>
        <v>2.8991955903743492E-4</v>
      </c>
    </row>
    <row r="172" spans="1:18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C172</f>
        <v>1507.079956054688</v>
      </c>
      <c r="F172">
        <f>'Trading Days'!D172</f>
        <v>-9.002060338342166E-3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7">
        <f t="shared" si="16"/>
        <v>6719.3778580281714</v>
      </c>
      <c r="R172" s="17">
        <f t="shared" si="17"/>
        <v>2.8990164460328683E-4</v>
      </c>
    </row>
    <row r="173" spans="1:18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C173</f>
        <v>1492.25</v>
      </c>
      <c r="F173">
        <f>'Trading Days'!D173</f>
        <v>-9.8401919520650916E-3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7">
        <f t="shared" si="16"/>
        <v>6721.3256963362674</v>
      </c>
      <c r="R173" s="17">
        <f t="shared" si="17"/>
        <v>2.8988372870989663E-4</v>
      </c>
    </row>
    <row r="174" spans="1:18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C174</f>
        <v>1502.510009765625</v>
      </c>
      <c r="F174">
        <f>'Trading Days'!D174</f>
        <v>6.8755300825096288E-3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7">
        <f t="shared" si="16"/>
        <v>6727.17187676703</v>
      </c>
      <c r="R174" s="17">
        <f t="shared" si="17"/>
        <v>8.6979573597353182E-4</v>
      </c>
    </row>
    <row r="175" spans="1:18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C175</f>
        <v>1494.5</v>
      </c>
      <c r="F175">
        <f>'Trading Days'!D175</f>
        <v>-5.3310857921502466E-3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7">
        <f t="shared" si="16"/>
        <v>6729.1214922433846</v>
      </c>
      <c r="R175" s="17">
        <f t="shared" si="17"/>
        <v>2.8981205060151064E-4</v>
      </c>
    </row>
    <row r="176" spans="1:18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C176</f>
        <v>1489.260009765625</v>
      </c>
      <c r="F176">
        <f>'Trading Days'!D176</f>
        <v>-3.5061828266143009E-3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7">
        <f t="shared" si="16"/>
        <v>6731.0715521347638</v>
      </c>
      <c r="R176" s="17">
        <f t="shared" si="17"/>
        <v>2.897941274543773E-4</v>
      </c>
    </row>
    <row r="177" spans="1:18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C177</f>
        <v>1481.989990234375</v>
      </c>
      <c r="F177">
        <f>'Trading Days'!D177</f>
        <v>-4.8816321418542197E-3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7">
        <f t="shared" si="16"/>
        <v>6733.0220564903493</v>
      </c>
      <c r="R177" s="17">
        <f t="shared" si="17"/>
        <v>2.8977620286429795E-4</v>
      </c>
    </row>
    <row r="178" spans="1:18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C178</f>
        <v>1484.910034179688</v>
      </c>
      <c r="F178">
        <f>'Trading Days'!D178</f>
        <v>1.970353352286347E-3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7">
        <f t="shared" si="16"/>
        <v>6734.973005359323</v>
      </c>
      <c r="R178" s="17">
        <f t="shared" si="17"/>
        <v>2.8975827683395901E-4</v>
      </c>
    </row>
    <row r="179" spans="1:18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C179</f>
        <v>1480.869995117188</v>
      </c>
      <c r="F179">
        <f>'Trading Days'!D179</f>
        <v>-2.7207298553489911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7">
        <f t="shared" si="16"/>
        <v>6740.8285195384124</v>
      </c>
      <c r="R179" s="17">
        <f t="shared" si="17"/>
        <v>8.6941910152124895E-4</v>
      </c>
    </row>
    <row r="180" spans="1:18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C180</f>
        <v>1465.81005859375</v>
      </c>
      <c r="F180">
        <f>'Trading Days'!D180</f>
        <v>-1.0169654711821069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7">
        <f t="shared" si="16"/>
        <v>6742.7812469527744</v>
      </c>
      <c r="R180" s="17">
        <f t="shared" si="17"/>
        <v>2.8968655836623063E-4</v>
      </c>
    </row>
    <row r="181" spans="1:18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C181</f>
        <v>1444.510009765625</v>
      </c>
      <c r="F181">
        <f>'Trading Days'!D181</f>
        <v>-1.4531247553697059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7">
        <f t="shared" si="16"/>
        <v>6744.7344191264419</v>
      </c>
      <c r="R181" s="17">
        <f t="shared" si="17"/>
        <v>2.8966862517603391E-4</v>
      </c>
    </row>
    <row r="182" spans="1:18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C182</f>
        <v>1459.900024414062</v>
      </c>
      <c r="F182">
        <f>'Trading Days'!D182</f>
        <v>1.0654141919677061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7">
        <f t="shared" si="16"/>
        <v>6746.6880361085969</v>
      </c>
      <c r="R182" s="17">
        <f t="shared" si="17"/>
        <v>2.8965069056165345E-4</v>
      </c>
    </row>
    <row r="183" spans="1:18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C183</f>
        <v>1451.339965820312</v>
      </c>
      <c r="F183">
        <f>'Trading Days'!D183</f>
        <v>-5.8634553398172473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7">
        <f t="shared" si="16"/>
        <v>6748.6420979484237</v>
      </c>
      <c r="R183" s="17">
        <f t="shared" si="17"/>
        <v>2.8963275452616616E-4</v>
      </c>
    </row>
    <row r="184" spans="1:18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C184</f>
        <v>1449.050048828125</v>
      </c>
      <c r="F184">
        <f>'Trading Days'!D184</f>
        <v>-1.577795035012874E-3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7">
        <f t="shared" si="16"/>
        <v>6754.5069531057607</v>
      </c>
      <c r="R184" s="17">
        <f t="shared" si="17"/>
        <v>8.6904225653333135E-4</v>
      </c>
    </row>
    <row r="185" spans="1:18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C185</f>
        <v>1448.719970703125</v>
      </c>
      <c r="F185">
        <f>'Trading Days'!D185</f>
        <v>-2.2778931981470851E-4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7">
        <f t="shared" si="16"/>
        <v>6756.4627948681027</v>
      </c>
      <c r="R185" s="17">
        <f t="shared" si="17"/>
        <v>2.8956099622382561E-4</v>
      </c>
    </row>
    <row r="186" spans="1:18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C186</f>
        <v>1439.030029296875</v>
      </c>
      <c r="F186">
        <f>'Trading Days'!D186</f>
        <v>-6.6886227857734237E-3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7">
        <f t="shared" si="16"/>
        <v>6758.4190817340332</v>
      </c>
      <c r="R186" s="17">
        <f t="shared" si="17"/>
        <v>2.8954305312187264E-4</v>
      </c>
    </row>
    <row r="187" spans="1:18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C187</f>
        <v>1427.2099609375</v>
      </c>
      <c r="F187">
        <f>'Trading Days'!D187</f>
        <v>-8.2139136214901542E-3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7">
        <f t="shared" si="16"/>
        <v>6760.3758137527311</v>
      </c>
      <c r="R187" s="17">
        <f t="shared" si="17"/>
        <v>2.8952510861399595E-4</v>
      </c>
    </row>
    <row r="188" spans="1:18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C188</f>
        <v>1426.569946289062</v>
      </c>
      <c r="F188">
        <f>'Trading Days'!D188</f>
        <v>-4.4843762722723829E-4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7">
        <f t="shared" si="16"/>
        <v>6762.3329909733839</v>
      </c>
      <c r="R188" s="17">
        <f t="shared" si="17"/>
        <v>2.8950716270406511E-4</v>
      </c>
    </row>
    <row r="189" spans="1:18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C189</f>
        <v>1458.2900390625</v>
      </c>
      <c r="F189">
        <f>'Trading Days'!D189</f>
        <v>2.223521731685962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7">
        <f t="shared" si="16"/>
        <v>6770.1661528591876</v>
      </c>
      <c r="R189" s="17">
        <f t="shared" si="17"/>
        <v>1.1583519912816696E-3</v>
      </c>
    </row>
    <row r="190" spans="1:18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C190</f>
        <v>1436.510009765625</v>
      </c>
      <c r="F190">
        <f>'Trading Days'!D190</f>
        <v>-1.4935320624473889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7">
        <f t="shared" si="16"/>
        <v>6772.1255568273536</v>
      </c>
      <c r="R190" s="17">
        <f t="shared" si="17"/>
        <v>2.8941741220613097E-4</v>
      </c>
    </row>
    <row r="191" spans="1:18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C191</f>
        <v>1436.22998046875</v>
      </c>
      <c r="F191">
        <f>'Trading Days'!D191</f>
        <v>-1.949372402358929E-4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7">
        <f t="shared" si="16"/>
        <v>6774.08540629257</v>
      </c>
      <c r="R191" s="17">
        <f t="shared" si="17"/>
        <v>2.8939945793541309E-4</v>
      </c>
    </row>
    <row r="192" spans="1:18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C192</f>
        <v>1426.4599609375</v>
      </c>
      <c r="F192">
        <f>'Trading Days'!D192</f>
        <v>-6.8025453194211494E-3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7">
        <f t="shared" si="16"/>
        <v>6776.0457013040232</v>
      </c>
      <c r="R192" s="17">
        <f t="shared" si="17"/>
        <v>2.8938150228105677E-4</v>
      </c>
    </row>
    <row r="193" spans="1:18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C193</f>
        <v>1434.319946289062</v>
      </c>
      <c r="F193">
        <f>'Trading Days'!D193</f>
        <v>5.5101338746279538E-3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7">
        <f t="shared" si="16"/>
        <v>6781.9292601076222</v>
      </c>
      <c r="R193" s="17">
        <f t="shared" si="17"/>
        <v>8.6828794594268695E-4</v>
      </c>
    </row>
    <row r="194" spans="1:18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C194</f>
        <v>1436.280029296875</v>
      </c>
      <c r="F194">
        <f>'Trading Days'!D194</f>
        <v>1.366559122937705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7">
        <f t="shared" ref="Q194:Q257" si="22">$J$289+($J$290*N194)+($J$291*O194)+($J$292*P194)</f>
        <v>6783.8913377958461</v>
      </c>
      <c r="R194" s="17">
        <f t="shared" si="17"/>
        <v>2.8930966587415206E-4</v>
      </c>
    </row>
    <row r="195" spans="1:18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C195</f>
        <v>1408.989990234375</v>
      </c>
      <c r="F195">
        <f>'Trading Days'!D195</f>
        <v>-1.900050025471689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7">
        <f t="shared" si="22"/>
        <v>6785.8538612762213</v>
      </c>
      <c r="R195" s="17">
        <f t="shared" ref="R195:R258" si="23">(Q195-Q194)/Q194</f>
        <v>2.8929170333864498E-4</v>
      </c>
    </row>
    <row r="196" spans="1:18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C196</f>
        <v>1402.030029296875</v>
      </c>
      <c r="F196">
        <f>'Trading Days'!D196</f>
        <v>-4.9396808960596728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7">
        <f t="shared" si="22"/>
        <v>6787.8168305979307</v>
      </c>
      <c r="R196" s="17">
        <f t="shared" si="23"/>
        <v>2.8927373943478564E-4</v>
      </c>
    </row>
    <row r="197" spans="1:18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C197</f>
        <v>1387.02001953125</v>
      </c>
      <c r="F197">
        <f>'Trading Days'!D197</f>
        <v>-1.0705911750800819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7">
        <f t="shared" si="22"/>
        <v>6789.7802458101569</v>
      </c>
      <c r="R197" s="17">
        <f t="shared" si="23"/>
        <v>2.8925577416520453E-4</v>
      </c>
    </row>
    <row r="198" spans="1:18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C198</f>
        <v>1364.589965820312</v>
      </c>
      <c r="F198">
        <f>'Trading Days'!D198</f>
        <v>-1.6171398678526901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7">
        <f t="shared" si="22"/>
        <v>6795.6731672817696</v>
      </c>
      <c r="R198" s="17">
        <f t="shared" si="23"/>
        <v>8.6791048579946159E-4</v>
      </c>
    </row>
    <row r="199" spans="1:18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C199</f>
        <v>1329.780029296875</v>
      </c>
      <c r="F199">
        <f>'Trading Days'!D199</f>
        <v>-2.5509447816078109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7">
        <f t="shared" si="22"/>
        <v>6797.6383665478961</v>
      </c>
      <c r="R199" s="17">
        <f t="shared" si="23"/>
        <v>2.8918389948300223E-4</v>
      </c>
    </row>
    <row r="200" spans="1:18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C200</f>
        <v>1374.170043945312</v>
      </c>
      <c r="F200">
        <f>'Trading Days'!D200</f>
        <v>3.3381471875396203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7">
        <f t="shared" si="22"/>
        <v>6799.6040119504542</v>
      </c>
      <c r="R200" s="17">
        <f t="shared" si="23"/>
        <v>2.8916592742433126E-4</v>
      </c>
    </row>
    <row r="201" spans="1:18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C201</f>
        <v>1374.619995117188</v>
      </c>
      <c r="F201">
        <f>'Trading Days'!D201</f>
        <v>3.2743485703123909E-4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7">
        <f t="shared" si="22"/>
        <v>6801.5701035386301</v>
      </c>
      <c r="R201" s="17">
        <f t="shared" si="23"/>
        <v>2.8914795401621397E-4</v>
      </c>
    </row>
    <row r="202" spans="1:18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C202</f>
        <v>1349.969970703125</v>
      </c>
      <c r="F202">
        <f>'Trading Days'!D202</f>
        <v>-1.7932246367448949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7">
        <f t="shared" si="22"/>
        <v>6803.536641361603</v>
      </c>
      <c r="R202" s="17">
        <f t="shared" si="23"/>
        <v>2.8912997926019637E-4</v>
      </c>
    </row>
    <row r="203" spans="1:18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C203</f>
        <v>1342.130004882812</v>
      </c>
      <c r="F203">
        <f>'Trading Days'!D203</f>
        <v>-5.8075112709577992E-3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7">
        <f t="shared" si="22"/>
        <v>6809.4389327311519</v>
      </c>
      <c r="R203" s="17">
        <f t="shared" si="23"/>
        <v>8.6753282604026848E-4</v>
      </c>
    </row>
    <row r="204" spans="1:18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C204</f>
        <v>1388.760009765625</v>
      </c>
      <c r="F204">
        <f>'Trading Days'!D204</f>
        <v>3.4743284713975482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7">
        <f t="shared" si="22"/>
        <v>6811.4072559851538</v>
      </c>
      <c r="R204" s="17">
        <f t="shared" si="23"/>
        <v>2.8905806681674064E-4</v>
      </c>
    </row>
    <row r="205" spans="1:18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C205</f>
        <v>1396.930053710938</v>
      </c>
      <c r="F205">
        <f>'Trading Days'!D205</f>
        <v>5.8829775395763404E-3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7">
        <f t="shared" si="22"/>
        <v>6813.376025719871</v>
      </c>
      <c r="R205" s="17">
        <f t="shared" si="23"/>
        <v>2.8904008536374348E-4</v>
      </c>
    </row>
    <row r="206" spans="1:18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C206</f>
        <v>1395.780029296875</v>
      </c>
      <c r="F206">
        <f>'Trading Days'!D206</f>
        <v>-8.2325125084670159E-4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7">
        <f t="shared" si="22"/>
        <v>6815.3452419844853</v>
      </c>
      <c r="R206" s="17">
        <f t="shared" si="23"/>
        <v>2.89022102578905E-4</v>
      </c>
    </row>
    <row r="207" spans="1:18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C207</f>
        <v>1398.130004882812</v>
      </c>
      <c r="F207">
        <f>'Trading Days'!D207</f>
        <v>1.683628893243805E-3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7">
        <f t="shared" si="22"/>
        <v>6817.3149048281812</v>
      </c>
      <c r="R207" s="17">
        <f t="shared" si="23"/>
        <v>2.8900411846522834E-4</v>
      </c>
    </row>
    <row r="208" spans="1:18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C208</f>
        <v>1364.900024414062</v>
      </c>
      <c r="F208">
        <f>'Trading Days'!D208</f>
        <v>-2.3767446770112999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7">
        <f t="shared" si="22"/>
        <v>6823.2265733255863</v>
      </c>
      <c r="R208" s="17">
        <f t="shared" si="23"/>
        <v>8.6715496935873323E-4</v>
      </c>
    </row>
    <row r="209" spans="1:18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C209</f>
        <v>1364.43994140625</v>
      </c>
      <c r="F209">
        <f>'Trading Days'!D209</f>
        <v>-3.3708183719138862E-4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7">
        <f t="shared" si="22"/>
        <v>6825.1980229774381</v>
      </c>
      <c r="R209" s="17">
        <f t="shared" si="23"/>
        <v>2.8893216877172087E-4</v>
      </c>
    </row>
    <row r="210" spans="1:18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C210</f>
        <v>1379.579956054688</v>
      </c>
      <c r="F210">
        <f>'Trading Days'!D210</f>
        <v>1.109613856131619E-2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7">
        <f t="shared" si="22"/>
        <v>6827.1699194542862</v>
      </c>
      <c r="R210" s="17">
        <f t="shared" si="23"/>
        <v>2.8891417805162279E-4</v>
      </c>
    </row>
    <row r="211" spans="1:18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C211</f>
        <v>1398.660034179688</v>
      </c>
      <c r="F211">
        <f>'Trading Days'!D211</f>
        <v>1.383035324720505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7">
        <f t="shared" si="22"/>
        <v>6829.1422628053151</v>
      </c>
      <c r="R211" s="17">
        <f t="shared" si="23"/>
        <v>2.8889618601826077E-4</v>
      </c>
    </row>
    <row r="212" spans="1:18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C212</f>
        <v>1429.400024414062</v>
      </c>
      <c r="F212">
        <f>'Trading Days'!D212</f>
        <v>2.197817159507465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7">
        <f t="shared" si="22"/>
        <v>6831.1150530797067</v>
      </c>
      <c r="R212" s="17">
        <f t="shared" si="23"/>
        <v>2.888781926738239E-4</v>
      </c>
    </row>
    <row r="213" spans="1:18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C213</f>
        <v>1421.219970703125</v>
      </c>
      <c r="F213">
        <f>'Trading Days'!D213</f>
        <v>-5.7227183232281256E-3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7">
        <f t="shared" si="22"/>
        <v>6837.0361059348897</v>
      </c>
      <c r="R213" s="17">
        <f t="shared" si="23"/>
        <v>8.6677691843494689E-4</v>
      </c>
    </row>
    <row r="214" spans="1:18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C214</f>
        <v>1428.319946289062</v>
      </c>
      <c r="F214">
        <f>'Trading Days'!D214</f>
        <v>4.9956908376571629E-3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7">
        <f t="shared" si="22"/>
        <v>6839.0106843945659</v>
      </c>
      <c r="R214" s="17">
        <f t="shared" si="23"/>
        <v>2.8880620623930332E-4</v>
      </c>
    </row>
    <row r="215" spans="1:18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C215</f>
        <v>1426.68994140625</v>
      </c>
      <c r="F215">
        <f>'Trading Days'!D215</f>
        <v>-1.141204312834043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7">
        <f t="shared" si="22"/>
        <v>6840.9857100235195</v>
      </c>
      <c r="R215" s="17">
        <f t="shared" si="23"/>
        <v>2.8878820637905751E-4</v>
      </c>
    </row>
    <row r="216" spans="1:18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C216</f>
        <v>1432.18994140625</v>
      </c>
      <c r="F216">
        <f>'Trading Days'!D216</f>
        <v>3.855077294915743E-3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7">
        <f t="shared" si="22"/>
        <v>6842.9611828709349</v>
      </c>
      <c r="R216" s="17">
        <f t="shared" si="23"/>
        <v>2.8877020522362877E-4</v>
      </c>
    </row>
    <row r="217" spans="1:18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C217</f>
        <v>1431.869995117188</v>
      </c>
      <c r="F217">
        <f>'Trading Days'!D217</f>
        <v>-2.2339654804992559E-4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7">
        <f t="shared" si="22"/>
        <v>6844.9371029859958</v>
      </c>
      <c r="R217" s="17">
        <f t="shared" si="23"/>
        <v>2.8875220277545916E-4</v>
      </c>
    </row>
    <row r="218" spans="1:18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C218</f>
        <v>1409.280029296875</v>
      </c>
      <c r="F218">
        <f>'Trading Days'!D218</f>
        <v>-1.5776548078629271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7">
        <f t="shared" si="22"/>
        <v>6850.8675474288812</v>
      </c>
      <c r="R218" s="17">
        <f t="shared" si="23"/>
        <v>8.6639867593498896E-4</v>
      </c>
    </row>
    <row r="219" spans="1:18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C219</f>
        <v>1400.140014648438</v>
      </c>
      <c r="F219">
        <f>'Trading Days'!D219</f>
        <v>-6.4855915491808247E-3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7">
        <f t="shared" si="22"/>
        <v>6852.8452571063535</v>
      </c>
      <c r="R219" s="17">
        <f t="shared" si="23"/>
        <v>2.8868018010574546E-4</v>
      </c>
    </row>
    <row r="220" spans="1:18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C220</f>
        <v>1365.97998046875</v>
      </c>
      <c r="F220">
        <f>'Trading Days'!D220</f>
        <v>-2.4397584400346669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7">
        <f t="shared" si="22"/>
        <v>6854.823414297387</v>
      </c>
      <c r="R220" s="17">
        <f t="shared" si="23"/>
        <v>2.8866217123203319E-4</v>
      </c>
    </row>
    <row r="221" spans="1:18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C221</f>
        <v>1351.260009765625</v>
      </c>
      <c r="F221">
        <f>'Trading Days'!D221</f>
        <v>-1.0776124770198851E-2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7">
        <f t="shared" si="22"/>
        <v>6856.8020190511652</v>
      </c>
      <c r="R221" s="17">
        <f t="shared" si="23"/>
        <v>2.8864416108099041E-4</v>
      </c>
    </row>
    <row r="222" spans="1:18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C222</f>
        <v>1382.949951171875</v>
      </c>
      <c r="F222">
        <f>'Trading Days'!D222</f>
        <v>2.34521418359348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7">
        <f t="shared" si="22"/>
        <v>6858.78107141687</v>
      </c>
      <c r="R222" s="17">
        <f t="shared" si="23"/>
        <v>2.8862614965491346E-4</v>
      </c>
    </row>
    <row r="223" spans="1:18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C223</f>
        <v>1389.81005859375</v>
      </c>
      <c r="F223">
        <f>'Trading Days'!D223</f>
        <v>4.9604885672558394E-3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7">
        <f t="shared" si="22"/>
        <v>6864.7209146773766</v>
      </c>
      <c r="R223" s="17">
        <f t="shared" si="23"/>
        <v>8.6602024450966176E-4</v>
      </c>
    </row>
    <row r="224" spans="1:18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C224</f>
        <v>1372.319946289062</v>
      </c>
      <c r="F224">
        <f>'Trading Days'!D224</f>
        <v>-1.258453426534056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7">
        <f t="shared" si="22"/>
        <v>6866.7017579826206</v>
      </c>
      <c r="R224" s="17">
        <f t="shared" si="23"/>
        <v>2.8855409125355154E-4</v>
      </c>
    </row>
    <row r="225" spans="1:18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C225</f>
        <v>1367.719970703125</v>
      </c>
      <c r="F225">
        <f>'Trading Days'!D225</f>
        <v>-3.3519702153830271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7">
        <f t="shared" si="22"/>
        <v>6868.6830491457076</v>
      </c>
      <c r="R225" s="17">
        <f t="shared" si="23"/>
        <v>2.8853607349172165E-4</v>
      </c>
    </row>
    <row r="226" spans="1:18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C226</f>
        <v>1342.619995117188</v>
      </c>
      <c r="F226">
        <f>'Trading Days'!D226</f>
        <v>-1.835169195711428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7">
        <f t="shared" si="22"/>
        <v>6870.6647882158204</v>
      </c>
      <c r="R226" s="17">
        <f t="shared" si="23"/>
        <v>2.8851805447031935E-4</v>
      </c>
    </row>
    <row r="227" spans="1:18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C227</f>
        <v>1347.349975585938</v>
      </c>
      <c r="F227">
        <f>'Trading Days'!D227</f>
        <v>3.5229480314249439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7">
        <f t="shared" si="22"/>
        <v>6872.6469752421417</v>
      </c>
      <c r="R227" s="17">
        <f t="shared" si="23"/>
        <v>2.8850003419189288E-4</v>
      </c>
    </row>
    <row r="228" spans="1:18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C228</f>
        <v>1322.359985351562</v>
      </c>
      <c r="F228">
        <f>'Trading Days'!D228</f>
        <v>-1.8547512292422911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7">
        <f t="shared" si="22"/>
        <v>6878.5962245501942</v>
      </c>
      <c r="R228" s="17">
        <f t="shared" si="23"/>
        <v>8.6564162679734471E-4</v>
      </c>
    </row>
    <row r="229" spans="1:18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C229</f>
        <v>1341.77001953125</v>
      </c>
      <c r="F229">
        <f>'Trading Days'!D229</f>
        <v>1.467832843908057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7">
        <f t="shared" si="22"/>
        <v>6880.5802038931834</v>
      </c>
      <c r="R229" s="17">
        <f t="shared" si="23"/>
        <v>2.8842794055976496E-4</v>
      </c>
    </row>
    <row r="230" spans="1:18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C230</f>
        <v>1348.969970703125</v>
      </c>
      <c r="F230">
        <f>'Trading Days'!D230</f>
        <v>5.3660098728323113E-3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7">
        <f t="shared" si="22"/>
        <v>6882.5646314382975</v>
      </c>
      <c r="R230" s="17">
        <f t="shared" si="23"/>
        <v>2.8840991403476785E-4</v>
      </c>
    </row>
    <row r="231" spans="1:18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C231</f>
        <v>1336.089965820312</v>
      </c>
      <c r="F231">
        <f>'Trading Days'!D231</f>
        <v>-9.5480293576138964E-3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7">
        <f t="shared" si="22"/>
        <v>6884.5495072347194</v>
      </c>
      <c r="R231" s="17">
        <f t="shared" si="23"/>
        <v>2.8839188626799447E-4</v>
      </c>
    </row>
    <row r="232" spans="1:18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C232</f>
        <v>1341.930053710938</v>
      </c>
      <c r="F232">
        <f>'Trading Days'!D232</f>
        <v>4.3710289277116843E-3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7">
        <f t="shared" si="22"/>
        <v>6886.5348313316326</v>
      </c>
      <c r="R232" s="17">
        <f t="shared" si="23"/>
        <v>2.8837385726211158E-4</v>
      </c>
    </row>
    <row r="233" spans="1:18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C233</f>
        <v>1314.949951171875</v>
      </c>
      <c r="F233">
        <f>'Trading Days'!D233</f>
        <v>-2.0105446229818691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7">
        <f t="shared" si="22"/>
        <v>6892.4934939171499</v>
      </c>
      <c r="R233" s="17">
        <f t="shared" si="23"/>
        <v>8.6526282542086837E-4</v>
      </c>
    </row>
    <row r="234" spans="1:18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C234</f>
        <v>1315.22998046875</v>
      </c>
      <c r="F234">
        <f>'Trading Days'!D234</f>
        <v>2.12958140821673E-4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7">
        <f t="shared" si="22"/>
        <v>6894.4806117078588</v>
      </c>
      <c r="R234" s="17">
        <f t="shared" si="23"/>
        <v>2.8830172889718412E-4</v>
      </c>
    </row>
    <row r="235" spans="1:18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C235</f>
        <v>1324.969970703125</v>
      </c>
      <c r="F235">
        <f>'Trading Days'!D235</f>
        <v>7.4055415243070577E-3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7">
        <f t="shared" si="22"/>
        <v>6896.4681780449746</v>
      </c>
      <c r="R235" s="17">
        <f t="shared" si="23"/>
        <v>2.8828369373330861E-4</v>
      </c>
    </row>
    <row r="236" spans="1:18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C236</f>
        <v>1376.5400390625</v>
      </c>
      <c r="F236">
        <f>'Trading Days'!D236</f>
        <v>3.8921688415329392E-2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7">
        <f t="shared" si="22"/>
        <v>6898.4561929776801</v>
      </c>
      <c r="R236" s="17">
        <f t="shared" si="23"/>
        <v>2.8826565734535865E-4</v>
      </c>
    </row>
    <row r="237" spans="1:18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C237</f>
        <v>1351.4599609375</v>
      </c>
      <c r="F237">
        <f>'Trading Days'!D237</f>
        <v>-1.8219650292250811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7">
        <f t="shared" si="22"/>
        <v>6900.444656555158</v>
      </c>
      <c r="R237" s="17">
        <f t="shared" si="23"/>
        <v>2.882476197358554E-4</v>
      </c>
    </row>
    <row r="238" spans="1:18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C238</f>
        <v>1343.550048828125</v>
      </c>
      <c r="F238">
        <f>'Trading Days'!D238</f>
        <v>-5.8528645598112661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7">
        <f t="shared" si="22"/>
        <v>6906.4127396480635</v>
      </c>
      <c r="R238" s="17">
        <f t="shared" si="23"/>
        <v>8.6488384299062446E-4</v>
      </c>
    </row>
    <row r="239" spans="1:18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C239</f>
        <v>1369.890014648438</v>
      </c>
      <c r="F239">
        <f>'Trading Days'!D239</f>
        <v>1.9604752233299601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7">
        <f t="shared" si="22"/>
        <v>6908.4029982964648</v>
      </c>
      <c r="R239" s="17">
        <f t="shared" si="23"/>
        <v>2.881754571335889E-4</v>
      </c>
    </row>
    <row r="240" spans="1:18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C240</f>
        <v>1380.199951171875</v>
      </c>
      <c r="F240">
        <f>'Trading Days'!D240</f>
        <v>7.5261053173549808E-3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7">
        <f t="shared" si="22"/>
        <v>6910.393705835555</v>
      </c>
      <c r="R240" s="17">
        <f t="shared" si="23"/>
        <v>2.8815741345446515E-4</v>
      </c>
    </row>
    <row r="241" spans="1:18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C241</f>
        <v>1371.180053710938</v>
      </c>
      <c r="F241">
        <f>'Trading Days'!D241</f>
        <v>-6.5352106796400236E-3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7">
        <f t="shared" si="22"/>
        <v>6912.3848623145186</v>
      </c>
      <c r="R241" s="17">
        <f t="shared" si="23"/>
        <v>2.8813936856913813E-4</v>
      </c>
    </row>
    <row r="242" spans="1:18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C242</f>
        <v>1359.989990234375</v>
      </c>
      <c r="F242">
        <f>'Trading Days'!D242</f>
        <v>-8.1609001285267713E-3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7">
        <f t="shared" si="22"/>
        <v>6914.3764677825366</v>
      </c>
      <c r="R242" s="17">
        <f t="shared" si="23"/>
        <v>2.8812132247958905E-4</v>
      </c>
    </row>
    <row r="243" spans="1:18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C243</f>
        <v>1340.930053710938</v>
      </c>
      <c r="F243">
        <f>'Trading Days'!D243</f>
        <v>-1.4014762358767309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7">
        <f t="shared" si="22"/>
        <v>6920.3539786127503</v>
      </c>
      <c r="R243" s="17">
        <f t="shared" si="23"/>
        <v>8.645046821019809E-4</v>
      </c>
    </row>
    <row r="244" spans="1:18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C244</f>
        <v>1312.150024414062</v>
      </c>
      <c r="F244">
        <f>'Trading Days'!D244</f>
        <v>-2.1462737163082449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7">
        <f t="shared" si="22"/>
        <v>6922.3473805288195</v>
      </c>
      <c r="R244" s="17">
        <f t="shared" si="23"/>
        <v>2.8804912613281618E-4</v>
      </c>
    </row>
    <row r="245" spans="1:18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C245</f>
        <v>1322.739990234375</v>
      </c>
      <c r="F245">
        <f>'Trading Days'!D245</f>
        <v>8.0706974227600092E-3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7">
        <f t="shared" si="22"/>
        <v>6924.3412316798585</v>
      </c>
      <c r="R245" s="17">
        <f t="shared" si="23"/>
        <v>2.88031074061287E-4</v>
      </c>
    </row>
    <row r="246" spans="1:18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C246</f>
        <v>1305.599975585938</v>
      </c>
      <c r="F246">
        <f>'Trading Days'!D246</f>
        <v>-1.295796209004008E-2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7">
        <f t="shared" si="22"/>
        <v>6928.3302818835837</v>
      </c>
      <c r="R246" s="17">
        <f t="shared" si="23"/>
        <v>5.7609093345582806E-4</v>
      </c>
    </row>
    <row r="247" spans="1:18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C247</f>
        <v>1264.739990234375</v>
      </c>
      <c r="F247">
        <f>'Trading Days'!D247</f>
        <v>-3.1295945247873817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7">
        <f t="shared" si="22"/>
        <v>6934.3172276810292</v>
      </c>
      <c r="R247" s="17">
        <f t="shared" si="23"/>
        <v>8.6412534533758718E-4</v>
      </c>
    </row>
    <row r="248" spans="1:18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C248</f>
        <v>1274.859985351562</v>
      </c>
      <c r="F248">
        <f>'Trading Days'!D248</f>
        <v>8.0016408078562584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7">
        <f t="shared" si="22"/>
        <v>6936.3137752747389</v>
      </c>
      <c r="R248" s="17">
        <f t="shared" si="23"/>
        <v>2.8792273675333095E-4</v>
      </c>
    </row>
    <row r="249" spans="1:18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C249</f>
        <v>1305.949951171875</v>
      </c>
      <c r="F249">
        <f>'Trading Days'!D249</f>
        <v>2.4386964982463951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7">
        <f t="shared" si="22"/>
        <v>6938.3107724477013</v>
      </c>
      <c r="R249" s="17">
        <f t="shared" si="23"/>
        <v>2.8790467641198064E-4</v>
      </c>
    </row>
    <row r="250" spans="1:18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C250</f>
        <v>1315.18994140625</v>
      </c>
      <c r="F250">
        <f>'Trading Days'!D250</f>
        <v>7.0753019486571311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7">
        <f t="shared" si="22"/>
        <v>6940.3082192491001</v>
      </c>
      <c r="R250" s="17">
        <f t="shared" si="23"/>
        <v>2.8788661489923098E-4</v>
      </c>
    </row>
    <row r="251" spans="1:18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C251</f>
        <v>1328.920043945312</v>
      </c>
      <c r="F251">
        <f>'Trading Days'!D251</f>
        <v>1.0439634692142929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7">
        <f t="shared" si="22"/>
        <v>6942.3061157281181</v>
      </c>
      <c r="R251" s="17">
        <f t="shared" si="23"/>
        <v>2.8786855221743193E-4</v>
      </c>
    </row>
    <row r="252" spans="1:18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C252</f>
        <v>1334.219970703125</v>
      </c>
      <c r="F252">
        <f>'Trading Days'!D252</f>
        <v>3.9881456991788236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7">
        <f t="shared" si="22"/>
        <v>6948.3025037227162</v>
      </c>
      <c r="R252" s="17">
        <f t="shared" si="23"/>
        <v>8.63745835265458E-4</v>
      </c>
    </row>
    <row r="253" spans="1:18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C253</f>
        <v>1320.280029296875</v>
      </c>
      <c r="F253">
        <f>'Trading Days'!D253</f>
        <v>-1.044800835869941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7">
        <f t="shared" si="22"/>
        <v>6950.3021994040409</v>
      </c>
      <c r="R253" s="17">
        <f t="shared" si="23"/>
        <v>2.877962898496941E-4</v>
      </c>
    </row>
    <row r="254" spans="1:18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C254</f>
        <v>1283.27001953125</v>
      </c>
      <c r="F254">
        <f>'Trading Days'!D254</f>
        <v>-2.8031939394959179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7">
        <f t="shared" si="22"/>
        <v>6952.3023450089013</v>
      </c>
      <c r="R254" s="17">
        <f t="shared" si="23"/>
        <v>2.877782213601935E-4</v>
      </c>
    </row>
    <row r="255" spans="1:18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C255</f>
        <v>1347.56005859375</v>
      </c>
      <c r="F255">
        <f>'Trading Days'!D255</f>
        <v>5.0098605970693377E-2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7">
        <f t="shared" si="22"/>
        <v>6954.3029405864781</v>
      </c>
      <c r="R255" s="17">
        <f t="shared" si="23"/>
        <v>2.8776015171622955E-4</v>
      </c>
    </row>
    <row r="256" spans="1:18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C256</f>
        <v>1333.339965820312</v>
      </c>
      <c r="F256">
        <f>'Trading Days'!D256</f>
        <v>-1.055247421645711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7">
        <f t="shared" si="22"/>
        <v>6956.303986185957</v>
      </c>
      <c r="R256" s="17">
        <f t="shared" si="23"/>
        <v>2.8774208092092443E-4</v>
      </c>
    </row>
    <row r="257" spans="1:18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C257</f>
        <v>1298.349975585938</v>
      </c>
      <c r="F257">
        <f>'Trading Days'!D257</f>
        <v>-2.624236213668674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7">
        <f t="shared" si="22"/>
        <v>6962.3098236076303</v>
      </c>
      <c r="R257" s="17">
        <f t="shared" si="23"/>
        <v>8.6336615444061304E-4</v>
      </c>
    </row>
    <row r="258" spans="1:18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C258</f>
        <v>1295.859985351562</v>
      </c>
      <c r="F258">
        <f>'Trading Days'!D258</f>
        <v>-1.917811284474547E-3</v>
      </c>
      <c r="M258" s="1">
        <v>46371</v>
      </c>
      <c r="N258">
        <v>9844</v>
      </c>
      <c r="O258">
        <f t="shared" ref="O258:O269" si="26">N258^2</f>
        <v>96904336</v>
      </c>
      <c r="P258">
        <f t="shared" ref="P258:P269" si="27">N258^3</f>
        <v>953926283584</v>
      </c>
      <c r="Q258" s="17">
        <f t="shared" ref="Q258:Q269" si="28">$J$289+($J$290*N258)+($J$291*O258)+($J$292*P258)</f>
        <v>6964.3126697865446</v>
      </c>
      <c r="R258" s="17">
        <f t="shared" si="23"/>
        <v>2.8766978627166155E-4</v>
      </c>
    </row>
    <row r="259" spans="1:18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C259</f>
        <v>1300.800048828125</v>
      </c>
      <c r="F259">
        <f>'Trading Days'!D259</f>
        <v>3.8121892275442271E-3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7">
        <f t="shared" si="28"/>
        <v>6966.3159662332746</v>
      </c>
      <c r="R259" s="17">
        <f t="shared" ref="R259:R269" si="29">(Q259-Q258)/Q258</f>
        <v>2.8765170975464258E-4</v>
      </c>
    </row>
    <row r="260" spans="1:18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C260</f>
        <v>1313.27001953125</v>
      </c>
      <c r="F260">
        <f>'Trading Days'!D260</f>
        <v>9.5863854820417149E-3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7">
        <f t="shared" si="28"/>
        <v>6968.3197129970049</v>
      </c>
      <c r="R260" s="17">
        <f t="shared" si="29"/>
        <v>2.8763363210091981E-4</v>
      </c>
    </row>
    <row r="261" spans="1:18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C261</f>
        <v>1326.819946289062</v>
      </c>
      <c r="F261">
        <f>'Trading Days'!D261</f>
        <v>1.031770051573133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7">
        <f t="shared" si="28"/>
        <v>6970.3239101269191</v>
      </c>
      <c r="R261" s="17">
        <f t="shared" si="29"/>
        <v>2.8761555331281735E-4</v>
      </c>
    </row>
    <row r="262" spans="1:18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C262</f>
        <v>1318.550048828125</v>
      </c>
      <c r="F262">
        <f>'Trading Days'!D262</f>
        <v>-6.2328709212330358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7">
        <f t="shared" si="28"/>
        <v>6976.3392042055875</v>
      </c>
      <c r="R262" s="17">
        <f t="shared" si="29"/>
        <v>8.6298630540382543E-4</v>
      </c>
    </row>
    <row r="263" spans="1:18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C263</f>
        <v>1326.650024414062</v>
      </c>
      <c r="F263">
        <f>'Trading Days'!D263</f>
        <v>6.143093008214473E-3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7">
        <f t="shared" si="28"/>
        <v>6978.3452032920641</v>
      </c>
      <c r="R263" s="17">
        <f t="shared" si="29"/>
        <v>2.8754322686420713E-4</v>
      </c>
    </row>
    <row r="264" spans="1:18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C264</f>
        <v>1329.469970703125</v>
      </c>
      <c r="F264">
        <f>'Trading Days'!D264</f>
        <v>2.1256143196533022E-3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7">
        <f t="shared" si="28"/>
        <v>6980.3516529906392</v>
      </c>
      <c r="R264" s="17">
        <f t="shared" si="29"/>
        <v>2.8752514244044183E-4</v>
      </c>
    </row>
    <row r="265" spans="1:18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C265</f>
        <v>1347.969970703125</v>
      </c>
      <c r="F265">
        <f>'Trading Days'!D265</f>
        <v>1.3915319945297931E-2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7">
        <f t="shared" si="28"/>
        <v>6982.3585533504975</v>
      </c>
      <c r="R265" s="17">
        <f t="shared" si="29"/>
        <v>2.8750705689711695E-4</v>
      </c>
    </row>
    <row r="266" spans="1:18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C266</f>
        <v>1342.5400390625</v>
      </c>
      <c r="F266">
        <f>'Trading Days'!D266</f>
        <v>-4.028228935836542E-3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7">
        <f t="shared" si="28"/>
        <v>6990.3906623864068</v>
      </c>
      <c r="R266" s="17">
        <f t="shared" si="29"/>
        <v>1.1503432507136318E-3</v>
      </c>
    </row>
    <row r="267" spans="1:18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C267</f>
        <v>1342.900024414062</v>
      </c>
      <c r="F267">
        <f>'Trading Days'!D267</f>
        <v>2.6813751626608712E-4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7">
        <f t="shared" si="28"/>
        <v>6992.3998167904201</v>
      </c>
      <c r="R267" s="17">
        <f t="shared" si="29"/>
        <v>2.874166124683256E-4</v>
      </c>
    </row>
    <row r="268" spans="1:18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C268</f>
        <v>1360.400024414062</v>
      </c>
      <c r="F268">
        <f>'Trading Days'!D268</f>
        <v>1.303149875779885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7">
        <f t="shared" si="28"/>
        <v>6994.4094221508149</v>
      </c>
      <c r="R268" s="17">
        <f t="shared" si="29"/>
        <v>2.873985202575519E-4</v>
      </c>
    </row>
    <row r="269" spans="1:18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C269</f>
        <v>1364.300048828125</v>
      </c>
      <c r="F269">
        <f>'Trading Days'!D269</f>
        <v>2.8668217760012831E-3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7">
        <f t="shared" si="28"/>
        <v>6996.419478516772</v>
      </c>
      <c r="R269" s="17">
        <f t="shared" si="29"/>
        <v>2.873804269437513E-4</v>
      </c>
    </row>
    <row r="270" spans="1:18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C270</f>
        <v>1357.510009765625</v>
      </c>
      <c r="F270">
        <f>'Trading Days'!D270</f>
        <v>-4.9769396903066587E-3</v>
      </c>
    </row>
    <row r="271" spans="1:18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C271</f>
        <v>1354.949951171875</v>
      </c>
      <c r="F271">
        <f>'Trading Days'!D271</f>
        <v>-1.885848778523602E-3</v>
      </c>
    </row>
    <row r="272" spans="1:18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C272</f>
        <v>1364.170043945312</v>
      </c>
      <c r="F272">
        <f>'Trading Days'!D272</f>
        <v>6.8047478546811044E-3</v>
      </c>
    </row>
    <row r="273" spans="1:1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C273</f>
        <v>1373.72998046875</v>
      </c>
      <c r="F273">
        <f>'Trading Days'!D273</f>
        <v>7.0078774752959649E-3</v>
      </c>
      <c r="I273" t="s">
        <v>23</v>
      </c>
    </row>
    <row r="274" spans="1:1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C274</f>
        <v>1366.010009765625</v>
      </c>
      <c r="F274">
        <f>'Trading Days'!D274</f>
        <v>-5.6197148004957231E-3</v>
      </c>
    </row>
    <row r="275" spans="1:1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C275</f>
        <v>1373.469970703125</v>
      </c>
      <c r="F275">
        <f>'Trading Days'!D275</f>
        <v>5.4611319713389062E-3</v>
      </c>
      <c r="I275" s="15" t="s">
        <v>24</v>
      </c>
      <c r="J275" s="15"/>
    </row>
    <row r="276" spans="1:1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C276</f>
        <v>1349.469970703125</v>
      </c>
      <c r="F276">
        <f>'Trading Days'!D276</f>
        <v>-1.7473989611664801E-2</v>
      </c>
      <c r="I276" t="s">
        <v>25</v>
      </c>
      <c r="J276">
        <v>0.98522509432787531</v>
      </c>
    </row>
    <row r="277" spans="1:1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C277</f>
        <v>1354.31005859375</v>
      </c>
      <c r="F277">
        <f>'Trading Days'!D277</f>
        <v>3.5866584627319842E-3</v>
      </c>
      <c r="I277" t="s">
        <v>26</v>
      </c>
      <c r="J277" s="18">
        <v>0.9706684864933709</v>
      </c>
    </row>
    <row r="278" spans="1:1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C278</f>
        <v>1352.260009765625</v>
      </c>
      <c r="F278">
        <f>'Trading Days'!D278</f>
        <v>-1.513721924397138E-3</v>
      </c>
      <c r="I278" t="s">
        <v>27</v>
      </c>
      <c r="J278" s="18">
        <v>0.97065498625702229</v>
      </c>
    </row>
    <row r="279" spans="1:1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C279</f>
        <v>1340.890014648438</v>
      </c>
      <c r="F279">
        <f>'Trading Days'!D279</f>
        <v>-8.4081426908111379E-3</v>
      </c>
      <c r="I279" t="s">
        <v>28</v>
      </c>
      <c r="J279">
        <v>246.16775865369931</v>
      </c>
    </row>
    <row r="280" spans="1:1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C280</f>
        <v>1332.530029296875</v>
      </c>
      <c r="F280">
        <f>'Trading Days'!D280</f>
        <v>-6.2346540433854134E-3</v>
      </c>
      <c r="I280" s="13" t="s">
        <v>29</v>
      </c>
      <c r="J280" s="13">
        <v>6522</v>
      </c>
    </row>
    <row r="281" spans="1:1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C281</f>
        <v>1314.760009765625</v>
      </c>
      <c r="F281">
        <f>'Trading Days'!D281</f>
        <v>-1.333554902370682E-2</v>
      </c>
    </row>
    <row r="282" spans="1:1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C282</f>
        <v>1330.31005859375</v>
      </c>
      <c r="F282">
        <f>'Trading Days'!D282</f>
        <v>1.1827290693833261E-2</v>
      </c>
      <c r="I282" t="s">
        <v>30</v>
      </c>
    </row>
    <row r="283" spans="1:1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C283</f>
        <v>1318.800048828125</v>
      </c>
      <c r="F283">
        <f>'Trading Days'!D283</f>
        <v>-8.6521256388845114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</row>
    <row r="284" spans="1:1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C284</f>
        <v>1315.920043945312</v>
      </c>
      <c r="F284">
        <f>'Trading Days'!D284</f>
        <v>-2.1838070793006592E-3</v>
      </c>
      <c r="I284" t="s">
        <v>36</v>
      </c>
      <c r="J284">
        <v>3</v>
      </c>
      <c r="K284">
        <v>13071130662.245399</v>
      </c>
      <c r="L284">
        <v>4357043554.0818005</v>
      </c>
      <c r="M284">
        <v>71900.110593041667</v>
      </c>
      <c r="N284" s="18">
        <v>0</v>
      </c>
    </row>
    <row r="285" spans="1:1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C285</f>
        <v>1326.609985351562</v>
      </c>
      <c r="F285">
        <f>'Trading Days'!D285</f>
        <v>8.1235493413414073E-3</v>
      </c>
      <c r="I285" t="s">
        <v>37</v>
      </c>
      <c r="J285">
        <v>6518</v>
      </c>
      <c r="K285">
        <v>394981449.28101927</v>
      </c>
      <c r="L285">
        <v>60598.565400585969</v>
      </c>
    </row>
    <row r="286" spans="1:1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C286</f>
        <v>1301.530029296875</v>
      </c>
      <c r="F286">
        <f>'Trading Days'!D286</f>
        <v>-1.8905297209895981E-2</v>
      </c>
      <c r="I286" s="13" t="s">
        <v>38</v>
      </c>
      <c r="J286" s="13">
        <v>6521</v>
      </c>
      <c r="K286" s="13">
        <v>13466112111.526421</v>
      </c>
      <c r="L286" s="13"/>
      <c r="M286" s="13"/>
      <c r="N286" s="13"/>
    </row>
    <row r="287" spans="1:1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C287</f>
        <v>1278.93994140625</v>
      </c>
      <c r="F287">
        <f>'Trading Days'!D287</f>
        <v>-1.7356562954470411E-2</v>
      </c>
    </row>
    <row r="288" spans="1:1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C288</f>
        <v>1255.27001953125</v>
      </c>
      <c r="F288">
        <f>'Trading Days'!D288</f>
        <v>-1.8507453797223631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t="s">
        <v>45</v>
      </c>
    </row>
    <row r="289" spans="1:1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C289</f>
        <v>1252.819946289062</v>
      </c>
      <c r="F289">
        <f>'Trading Days'!D289</f>
        <v>-1.9518296494509531E-3</v>
      </c>
      <c r="I289" t="s">
        <v>46</v>
      </c>
      <c r="J289" s="19">
        <v>1243.0154646836211</v>
      </c>
      <c r="K289">
        <v>12.19394412379404</v>
      </c>
      <c r="L289" s="18">
        <v>101.9371133789374</v>
      </c>
      <c r="M289" s="18">
        <v>0</v>
      </c>
      <c r="N289">
        <v>1219.1113344908649</v>
      </c>
      <c r="O289">
        <v>1266.9195948763761</v>
      </c>
      <c r="P289">
        <v>1219.1113344908649</v>
      </c>
      <c r="Q289">
        <v>1266.9195948763761</v>
      </c>
    </row>
    <row r="290" spans="1:1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C290</f>
        <v>1245.859985351562</v>
      </c>
      <c r="F290">
        <f>'Trading Days'!D290</f>
        <v>-5.5554359252627528E-3</v>
      </c>
      <c r="I290" t="s">
        <v>1</v>
      </c>
      <c r="J290" s="19">
        <v>-4.6335263204665501E-2</v>
      </c>
      <c r="K290">
        <v>1.1144310001284789E-2</v>
      </c>
      <c r="L290" s="18">
        <v>-4.1577507444896709</v>
      </c>
      <c r="M290" s="18">
        <v>3.2551724308707379E-5</v>
      </c>
      <c r="N290">
        <v>-6.8181766229008789E-2</v>
      </c>
      <c r="O290">
        <v>-2.448876018032221E-2</v>
      </c>
      <c r="P290">
        <v>-6.8181766229008789E-2</v>
      </c>
      <c r="Q290">
        <v>-2.448876018032221E-2</v>
      </c>
    </row>
    <row r="291" spans="1:1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C291</f>
        <v>1267.650024414062</v>
      </c>
      <c r="F291">
        <f>'Trading Days'!D291</f>
        <v>1.7489958196507342E-2</v>
      </c>
      <c r="I291" t="s">
        <v>18</v>
      </c>
      <c r="J291" s="19">
        <v>-1.6945512587246921E-5</v>
      </c>
      <c r="K291">
        <v>2.7343064951777022E-6</v>
      </c>
      <c r="L291" s="18">
        <v>-6.1973712958413749</v>
      </c>
      <c r="M291" s="18">
        <v>6.0919360100348811E-10</v>
      </c>
      <c r="N291">
        <v>-2.2305650191952328E-5</v>
      </c>
      <c r="O291">
        <v>-1.158537498254152E-5</v>
      </c>
      <c r="P291">
        <v>-2.2305650191952328E-5</v>
      </c>
      <c r="Q291">
        <v>-1.158537498254152E-5</v>
      </c>
    </row>
    <row r="292" spans="1:1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C292</f>
        <v>1257.93994140625</v>
      </c>
      <c r="F292">
        <f>'Trading Days'!D292</f>
        <v>-7.6599083507297161E-3</v>
      </c>
      <c r="I292" s="13" t="s">
        <v>19</v>
      </c>
      <c r="J292" s="20">
        <v>8.1971901981332618E-9</v>
      </c>
      <c r="K292" s="13">
        <v>1.8979881825749859E-10</v>
      </c>
      <c r="L292" s="21">
        <v>43.188836860997718</v>
      </c>
      <c r="M292" s="21">
        <v>0</v>
      </c>
      <c r="N292" s="13">
        <v>7.8251222588349828E-9</v>
      </c>
      <c r="O292" s="13">
        <v>8.5692581374315407E-9</v>
      </c>
      <c r="P292" s="13">
        <v>7.8251222588349828E-9</v>
      </c>
      <c r="Q292">
        <v>8.5692581374315407E-9</v>
      </c>
    </row>
    <row r="293" spans="1:1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C293</f>
        <v>1239.93994140625</v>
      </c>
      <c r="F293">
        <f>'Trading Days'!D293</f>
        <v>-1.4309109209043601E-2</v>
      </c>
    </row>
    <row r="294" spans="1:1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C294</f>
        <v>1241.22998046875</v>
      </c>
      <c r="F294">
        <f>'Trading Days'!D294</f>
        <v>1.040404473975576E-3</v>
      </c>
    </row>
    <row r="295" spans="1:1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C295</f>
        <v>1234.180053710938</v>
      </c>
      <c r="F295">
        <f>'Trading Days'!D295</f>
        <v>-5.6797909080069653E-3</v>
      </c>
    </row>
    <row r="296" spans="1:1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C296</f>
        <v>1241.410034179688</v>
      </c>
      <c r="F296">
        <f>'Trading Days'!D296</f>
        <v>5.8581245475575186E-3</v>
      </c>
    </row>
    <row r="297" spans="1:1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C297</f>
        <v>1253.800048828125</v>
      </c>
      <c r="F297">
        <f>'Trading Days'!D297</f>
        <v>9.9805981160965285E-3</v>
      </c>
    </row>
    <row r="298" spans="1:1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C298</f>
        <v>1261.890014648438</v>
      </c>
      <c r="F298">
        <f>'Trading Days'!D298</f>
        <v>6.4523572382009231E-3</v>
      </c>
    </row>
    <row r="299" spans="1:1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C299</f>
        <v>1264.739990234375</v>
      </c>
      <c r="F299">
        <f>'Trading Days'!D299</f>
        <v>2.2584976129880201E-3</v>
      </c>
    </row>
    <row r="300" spans="1:1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C300</f>
        <v>1233.420043945312</v>
      </c>
      <c r="F300">
        <f>'Trading Days'!D300</f>
        <v>-2.4763940834399371E-2</v>
      </c>
    </row>
    <row r="301" spans="1:1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C301</f>
        <v>1180.160034179688</v>
      </c>
      <c r="F301">
        <f>'Trading Days'!D301</f>
        <v>-4.318075583988612E-2</v>
      </c>
    </row>
    <row r="302" spans="1:1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C302</f>
        <v>1197.660034179688</v>
      </c>
      <c r="F302">
        <f>'Trading Days'!D302</f>
        <v>1.4828497401341069E-2</v>
      </c>
    </row>
    <row r="303" spans="1:1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C303</f>
        <v>1166.7099609375</v>
      </c>
      <c r="F303">
        <f>'Trading Days'!D303</f>
        <v>-2.5842119098001382E-2</v>
      </c>
    </row>
    <row r="304" spans="1:1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C304</f>
        <v>1173.56005859375</v>
      </c>
      <c r="F304">
        <f>'Trading Days'!D304</f>
        <v>5.8712943967202946E-3</v>
      </c>
    </row>
    <row r="305" spans="1:6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C305</f>
        <v>1150.530029296875</v>
      </c>
      <c r="F305">
        <f>'Trading Days'!D305</f>
        <v>-1.9624073883761309E-2</v>
      </c>
    </row>
    <row r="306" spans="1:6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C306</f>
        <v>1170.81005859375</v>
      </c>
      <c r="F306">
        <f>'Trading Days'!D306</f>
        <v>1.762668403298329E-2</v>
      </c>
    </row>
    <row r="307" spans="1:6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C307</f>
        <v>1142.619995117188</v>
      </c>
      <c r="F307">
        <f>'Trading Days'!D307</f>
        <v>-2.4077401171647691E-2</v>
      </c>
    </row>
    <row r="308" spans="1:6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C308</f>
        <v>1122.140014648438</v>
      </c>
      <c r="F308">
        <f>'Trading Days'!D308</f>
        <v>-1.7923702154931661E-2</v>
      </c>
    </row>
    <row r="309" spans="1:6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C309</f>
        <v>1117.579956054688</v>
      </c>
      <c r="F309">
        <f>'Trading Days'!D309</f>
        <v>-4.0637162334672414E-3</v>
      </c>
    </row>
    <row r="310" spans="1:6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C310</f>
        <v>1139.829956054688</v>
      </c>
      <c r="F310">
        <f>'Trading Days'!D310</f>
        <v>1.990909006506136E-2</v>
      </c>
    </row>
    <row r="311" spans="1:6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C311</f>
        <v>1152.68994140625</v>
      </c>
      <c r="F311">
        <f>'Trading Days'!D311</f>
        <v>1.1282371798750249E-2</v>
      </c>
    </row>
    <row r="312" spans="1:6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C312</f>
        <v>1182.170043945312</v>
      </c>
      <c r="F312">
        <f>'Trading Days'!D312</f>
        <v>2.5575049699051888E-2</v>
      </c>
    </row>
    <row r="313" spans="1:6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C313</f>
        <v>1153.2900390625</v>
      </c>
      <c r="F313">
        <f>'Trading Days'!D313</f>
        <v>-2.4429653780118969E-2</v>
      </c>
    </row>
    <row r="314" spans="1:6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C314</f>
        <v>1147.949951171875</v>
      </c>
      <c r="F314">
        <f>'Trading Days'!D314</f>
        <v>-4.6303078234907202E-3</v>
      </c>
    </row>
    <row r="315" spans="1:6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C315</f>
        <v>1160.329956054688</v>
      </c>
      <c r="F315">
        <f>'Trading Days'!D315</f>
        <v>1.078444654331401E-2</v>
      </c>
    </row>
    <row r="316" spans="1:6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C316</f>
        <v>1145.869995117188</v>
      </c>
      <c r="F316">
        <f>'Trading Days'!D316</f>
        <v>-1.246193883218027E-2</v>
      </c>
    </row>
    <row r="317" spans="1:6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C317</f>
        <v>1106.4599609375</v>
      </c>
      <c r="F317">
        <f>'Trading Days'!D317</f>
        <v>-3.4393111214730321E-2</v>
      </c>
    </row>
    <row r="318" spans="1:6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C318</f>
        <v>1103.25</v>
      </c>
      <c r="F318">
        <f>'Trading Days'!D318</f>
        <v>-2.9011089879656948E-3</v>
      </c>
    </row>
    <row r="319" spans="1:6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C319</f>
        <v>1151.43994140625</v>
      </c>
      <c r="F319">
        <f>'Trading Days'!D319</f>
        <v>4.3679983146385659E-2</v>
      </c>
    </row>
    <row r="320" spans="1:6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C320</f>
        <v>1128.430053710938</v>
      </c>
      <c r="F320">
        <f>'Trading Days'!D320</f>
        <v>-1.9983576101424871E-2</v>
      </c>
    </row>
    <row r="321" spans="1:6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C321</f>
        <v>1137.589965820312</v>
      </c>
      <c r="F321">
        <f>'Trading Days'!D321</f>
        <v>8.1173946752401971E-3</v>
      </c>
    </row>
    <row r="322" spans="1:6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C322</f>
        <v>1168.380004882812</v>
      </c>
      <c r="F322">
        <f>'Trading Days'!D322</f>
        <v>2.7066025534338681E-2</v>
      </c>
    </row>
    <row r="323" spans="1:6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C323</f>
        <v>1165.890014648438</v>
      </c>
      <c r="F323">
        <f>'Trading Days'!D323</f>
        <v>-2.131147592365545E-3</v>
      </c>
    </row>
    <row r="324" spans="1:6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C324</f>
        <v>1183.5</v>
      </c>
      <c r="F324">
        <f>'Trading Days'!D324</f>
        <v>1.510432813585094E-2</v>
      </c>
    </row>
    <row r="325" spans="1:6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C325</f>
        <v>1179.680053710938</v>
      </c>
      <c r="F325">
        <f>'Trading Days'!D325</f>
        <v>-3.2276690232886369E-3</v>
      </c>
    </row>
    <row r="326" spans="1:6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C326</f>
        <v>1191.81005859375</v>
      </c>
      <c r="F326">
        <f>'Trading Days'!D326</f>
        <v>1.028245314876219E-2</v>
      </c>
    </row>
    <row r="327" spans="1:6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C327</f>
        <v>1238.160034179688</v>
      </c>
      <c r="F327">
        <f>'Trading Days'!D327</f>
        <v>3.8890404768548097E-2</v>
      </c>
    </row>
    <row r="328" spans="1:6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C328</f>
        <v>1253.68994140625</v>
      </c>
      <c r="F328">
        <f>'Trading Days'!D328</f>
        <v>1.254273017853547E-2</v>
      </c>
    </row>
    <row r="329" spans="1:6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C329</f>
        <v>1242.97998046875</v>
      </c>
      <c r="F329">
        <f>'Trading Days'!D329</f>
        <v>-8.5427509496380782E-3</v>
      </c>
    </row>
    <row r="330" spans="1:6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C330</f>
        <v>1224.359985351562</v>
      </c>
      <c r="F330">
        <f>'Trading Days'!D330</f>
        <v>-1.498012470817589E-2</v>
      </c>
    </row>
    <row r="331" spans="1:6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C331</f>
        <v>1209.469970703125</v>
      </c>
      <c r="F331">
        <f>'Trading Days'!D331</f>
        <v>-1.2161467890639649E-2</v>
      </c>
    </row>
    <row r="332" spans="1:6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C332</f>
        <v>1228.75</v>
      </c>
      <c r="F332">
        <f>'Trading Days'!D332</f>
        <v>1.5940891269641488E-2</v>
      </c>
    </row>
    <row r="333" spans="1:6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C333</f>
        <v>1234.52001953125</v>
      </c>
      <c r="F333">
        <f>'Trading Days'!D333</f>
        <v>4.6958449898271137E-3</v>
      </c>
    </row>
    <row r="334" spans="1:6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C334</f>
        <v>1253.050048828125</v>
      </c>
      <c r="F334">
        <f>'Trading Days'!D334</f>
        <v>1.5009905877355401E-2</v>
      </c>
    </row>
    <row r="335" spans="1:6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C335</f>
        <v>1249.4599609375</v>
      </c>
      <c r="F335">
        <f>'Trading Days'!D335</f>
        <v>-2.8650794068301182E-3</v>
      </c>
    </row>
    <row r="336" spans="1:6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C336</f>
        <v>1266.43994140625</v>
      </c>
      <c r="F336">
        <f>'Trading Days'!D336</f>
        <v>1.3589855617309739E-2</v>
      </c>
    </row>
    <row r="337" spans="1:6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C337</f>
        <v>1267.430053710938</v>
      </c>
      <c r="F337">
        <f>'Trading Days'!D337</f>
        <v>7.8180754753254256E-4</v>
      </c>
    </row>
    <row r="338" spans="1:6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C338</f>
        <v>1248.579956054688</v>
      </c>
      <c r="F338">
        <f>'Trading Days'!D338</f>
        <v>-1.4872692659494979E-2</v>
      </c>
    </row>
    <row r="339" spans="1:6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C339</f>
        <v>1266.609985351562</v>
      </c>
      <c r="F339">
        <f>'Trading Days'!D339</f>
        <v>1.444042827168723E-2</v>
      </c>
    </row>
    <row r="340" spans="1:6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C340</f>
        <v>1263.510009765625</v>
      </c>
      <c r="F340">
        <f>'Trading Days'!D340</f>
        <v>-2.447458666668068E-3</v>
      </c>
    </row>
    <row r="341" spans="1:6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C341</f>
        <v>1261.199951171875</v>
      </c>
      <c r="F341">
        <f>'Trading Days'!D341</f>
        <v>-1.8282867376558929E-3</v>
      </c>
    </row>
    <row r="342" spans="1:6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C342</f>
        <v>1255.5400390625</v>
      </c>
      <c r="F342">
        <f>'Trading Days'!D342</f>
        <v>-4.4877198925641348E-3</v>
      </c>
    </row>
    <row r="343" spans="1:6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C343</f>
        <v>1255.180053710938</v>
      </c>
      <c r="F343">
        <f>'Trading Days'!D343</f>
        <v>-2.8671754015174861E-4</v>
      </c>
    </row>
    <row r="344" spans="1:6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C344</f>
        <v>1245.670043945312</v>
      </c>
      <c r="F344">
        <f>'Trading Days'!D344</f>
        <v>-7.5766100150409521E-3</v>
      </c>
    </row>
    <row r="345" spans="1:6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C345</f>
        <v>1248.920043945312</v>
      </c>
      <c r="F345">
        <f>'Trading Days'!D345</f>
        <v>2.6090376145728729E-3</v>
      </c>
    </row>
    <row r="346" spans="1:6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C346</f>
        <v>1249.43994140625</v>
      </c>
      <c r="F346">
        <f>'Trading Days'!D346</f>
        <v>4.1627761797746737E-4</v>
      </c>
    </row>
    <row r="347" spans="1:6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C347</f>
        <v>1284.989990234375</v>
      </c>
      <c r="F347">
        <f>'Trading Days'!D347</f>
        <v>2.8452787244910072E-2</v>
      </c>
    </row>
    <row r="348" spans="1:6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C348</f>
        <v>1288.489990234375</v>
      </c>
      <c r="F348">
        <f>'Trading Days'!D348</f>
        <v>2.723756625809592E-3</v>
      </c>
    </row>
    <row r="349" spans="1:6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C349</f>
        <v>1291.9599609375</v>
      </c>
      <c r="F349">
        <f>'Trading Days'!D349</f>
        <v>2.693052122580974E-3</v>
      </c>
    </row>
    <row r="350" spans="1:6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C350</f>
        <v>1312.829956054688</v>
      </c>
      <c r="F350">
        <f>'Trading Days'!D350</f>
        <v>1.6153747599146891E-2</v>
      </c>
    </row>
    <row r="351" spans="1:6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C351</f>
        <v>1309.380004882812</v>
      </c>
      <c r="F351">
        <f>'Trading Days'!D351</f>
        <v>-2.6278735916749341E-3</v>
      </c>
    </row>
    <row r="352" spans="1:6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C352</f>
        <v>1289.050048828125</v>
      </c>
      <c r="F352">
        <f>'Trading Days'!D352</f>
        <v>-1.552639873747463E-2</v>
      </c>
    </row>
    <row r="353" spans="1:6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C353</f>
        <v>1293.170043945312</v>
      </c>
      <c r="F353">
        <f>'Trading Days'!D353</f>
        <v>3.196148296129131E-3</v>
      </c>
    </row>
    <row r="354" spans="1:6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C354</f>
        <v>1277.890014648438</v>
      </c>
      <c r="F354">
        <f>'Trading Days'!D354</f>
        <v>-1.1815947460595781E-2</v>
      </c>
    </row>
    <row r="355" spans="1:6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C355</f>
        <v>1267.930053710938</v>
      </c>
      <c r="F355">
        <f>'Trading Days'!D355</f>
        <v>-7.7940674262487741E-3</v>
      </c>
    </row>
    <row r="356" spans="1:6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C356</f>
        <v>1248.079956054688</v>
      </c>
      <c r="F356">
        <f>'Trading Days'!D356</f>
        <v>-1.565551474874605E-2</v>
      </c>
    </row>
    <row r="357" spans="1:6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C357</f>
        <v>1255.819946289062</v>
      </c>
      <c r="F357">
        <f>'Trading Days'!D357</f>
        <v>6.2015179370726869E-3</v>
      </c>
    </row>
    <row r="358" spans="1:6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C358</f>
        <v>1260.670043945312</v>
      </c>
      <c r="F358">
        <f>'Trading Days'!D358</f>
        <v>3.8620963702495899E-3</v>
      </c>
    </row>
    <row r="359" spans="1:6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C359</f>
        <v>1267.109985351562</v>
      </c>
      <c r="F359">
        <f>'Trading Days'!D359</f>
        <v>5.1083480861462416E-3</v>
      </c>
    </row>
    <row r="360" spans="1:6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C360</f>
        <v>1283.569946289062</v>
      </c>
      <c r="F360">
        <f>'Trading Days'!D360</f>
        <v>1.299015959765581E-2</v>
      </c>
    </row>
    <row r="361" spans="1:6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C361</f>
        <v>1270.030029296875</v>
      </c>
      <c r="F361">
        <f>'Trading Days'!D361</f>
        <v>-1.054863977715614E-2</v>
      </c>
    </row>
    <row r="362" spans="1:6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C362</f>
        <v>1276.9599609375</v>
      </c>
      <c r="F362">
        <f>'Trading Days'!D362</f>
        <v>5.4565100672947509E-3</v>
      </c>
    </row>
    <row r="363" spans="1:6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C363</f>
        <v>1264.9599609375</v>
      </c>
      <c r="F363">
        <f>'Trading Days'!D363</f>
        <v>-9.3973189192165796E-3</v>
      </c>
    </row>
    <row r="364" spans="1:6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C364</f>
        <v>1254.390014648438</v>
      </c>
      <c r="F364">
        <f>'Trading Days'!D364</f>
        <v>-8.3559532439495543E-3</v>
      </c>
    </row>
    <row r="365" spans="1:6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C365</f>
        <v>1255.849975585938</v>
      </c>
      <c r="F365">
        <f>'Trading Days'!D365</f>
        <v>1.163881185636706E-3</v>
      </c>
    </row>
    <row r="366" spans="1:6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C366</f>
        <v>1241.599975585938</v>
      </c>
      <c r="F366">
        <f>'Trading Days'!D366</f>
        <v>-1.1346896744853121E-2</v>
      </c>
    </row>
    <row r="367" spans="1:6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C367</f>
        <v>1219.869995117188</v>
      </c>
      <c r="F367">
        <f>'Trading Days'!D367</f>
        <v>-1.7501595438172531E-2</v>
      </c>
    </row>
    <row r="368" spans="1:6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C368</f>
        <v>1214.359985351562</v>
      </c>
      <c r="F368">
        <f>'Trading Days'!D368</f>
        <v>-4.5168827724929583E-3</v>
      </c>
    </row>
    <row r="369" spans="1:6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C369</f>
        <v>1208.430053710938</v>
      </c>
      <c r="F369">
        <f>'Trading Days'!D369</f>
        <v>-4.8831744393383891E-3</v>
      </c>
    </row>
    <row r="370" spans="1:6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C370</f>
        <v>1212.579956054688</v>
      </c>
      <c r="F370">
        <f>'Trading Days'!D370</f>
        <v>3.4341270568420961E-3</v>
      </c>
    </row>
    <row r="371" spans="1:6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C371</f>
        <v>1223.140014648438</v>
      </c>
      <c r="F371">
        <f>'Trading Days'!D371</f>
        <v>8.7087523927977806E-3</v>
      </c>
    </row>
    <row r="372" spans="1:6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C372</f>
        <v>1237.0400390625</v>
      </c>
      <c r="F372">
        <f>'Trading Days'!D372</f>
        <v>1.1364213620349339E-2</v>
      </c>
    </row>
    <row r="373" spans="1:6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C373</f>
        <v>1225.349975585938</v>
      </c>
      <c r="F373">
        <f>'Trading Days'!D373</f>
        <v>-9.4500283801819407E-3</v>
      </c>
    </row>
    <row r="374" spans="1:6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C374</f>
        <v>1218.599975585938</v>
      </c>
      <c r="F374">
        <f>'Trading Days'!D374</f>
        <v>-5.5086302970481782E-3</v>
      </c>
    </row>
    <row r="375" spans="1:6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C375</f>
        <v>1216.760009765625</v>
      </c>
      <c r="F375">
        <f>'Trading Days'!D375</f>
        <v>-1.509901409138203E-3</v>
      </c>
    </row>
    <row r="376" spans="1:6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C376</f>
        <v>1211.069946289062</v>
      </c>
      <c r="F376">
        <f>'Trading Days'!D376</f>
        <v>-4.6764057257757674E-3</v>
      </c>
    </row>
    <row r="377" spans="1:6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C377</f>
        <v>1226.199951171875</v>
      </c>
      <c r="F377">
        <f>'Trading Days'!D377</f>
        <v>1.2493089213528871E-2</v>
      </c>
    </row>
    <row r="378" spans="1:6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C378</f>
        <v>1224.380004882812</v>
      </c>
      <c r="F378">
        <f>'Trading Days'!D378</f>
        <v>-1.4842165727732E-3</v>
      </c>
    </row>
    <row r="379" spans="1:6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C379</f>
        <v>1236.719970703125</v>
      </c>
      <c r="F379">
        <f>'Trading Days'!D379</f>
        <v>1.007854242236994E-2</v>
      </c>
    </row>
    <row r="380" spans="1:6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C380</f>
        <v>1234.449951171875</v>
      </c>
      <c r="F380">
        <f>'Trading Days'!D380</f>
        <v>-1.8355161920441401E-3</v>
      </c>
    </row>
    <row r="381" spans="1:6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C381</f>
        <v>1219.239990234375</v>
      </c>
      <c r="F381">
        <f>'Trading Days'!D381</f>
        <v>-1.232124552563763E-2</v>
      </c>
    </row>
    <row r="382" spans="1:6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C382</f>
        <v>1190.589965820312</v>
      </c>
      <c r="F382">
        <f>'Trading Days'!D382</f>
        <v>-2.3498265020453931E-2</v>
      </c>
    </row>
    <row r="383" spans="1:6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C383</f>
        <v>1198.780029296875</v>
      </c>
      <c r="F383">
        <f>'Trading Days'!D383</f>
        <v>6.8789958858086484E-3</v>
      </c>
    </row>
    <row r="384" spans="1:6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C384</f>
        <v>1181.52001953125</v>
      </c>
      <c r="F384">
        <f>'Trading Days'!D384</f>
        <v>-1.4397979065224E-2</v>
      </c>
    </row>
    <row r="385" spans="1:6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C385</f>
        <v>1180.180053710938</v>
      </c>
      <c r="F385">
        <f>'Trading Days'!D385</f>
        <v>-1.1341033568298411E-3</v>
      </c>
    </row>
    <row r="386" spans="1:6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C386</f>
        <v>1208.140014648438</v>
      </c>
      <c r="F386">
        <f>'Trading Days'!D386</f>
        <v>2.3691267149943181E-2</v>
      </c>
    </row>
    <row r="387" spans="1:6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C387</f>
        <v>1215.680053710938</v>
      </c>
      <c r="F387">
        <f>'Trading Days'!D387</f>
        <v>6.2410308168578954E-3</v>
      </c>
    </row>
    <row r="388" spans="1:6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C388</f>
        <v>1202.449951171875</v>
      </c>
      <c r="F388">
        <f>'Trading Days'!D388</f>
        <v>-1.088288197102294E-2</v>
      </c>
    </row>
    <row r="389" spans="1:6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C389</f>
        <v>1214.43994140625</v>
      </c>
      <c r="F389">
        <f>'Trading Days'!D389</f>
        <v>9.9713008617863252E-3</v>
      </c>
    </row>
    <row r="390" spans="1:6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C390</f>
        <v>1207.7099609375</v>
      </c>
      <c r="F390">
        <f>'Trading Days'!D390</f>
        <v>-5.5416330106510259E-3</v>
      </c>
    </row>
    <row r="391" spans="1:6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C391</f>
        <v>1215.02001953125</v>
      </c>
      <c r="F391">
        <f>'Trading Days'!D391</f>
        <v>6.0528262829557811E-3</v>
      </c>
    </row>
    <row r="392" spans="1:6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C392</f>
        <v>1210.849975585938</v>
      </c>
      <c r="F392">
        <f>'Trading Days'!D392</f>
        <v>-3.4320783841247371E-3</v>
      </c>
    </row>
    <row r="393" spans="1:6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C393</f>
        <v>1191.030029296875</v>
      </c>
      <c r="F393">
        <f>'Trading Days'!D393</f>
        <v>-1.636862261113059E-2</v>
      </c>
    </row>
    <row r="394" spans="1:6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C394</f>
        <v>1171.650024414062</v>
      </c>
      <c r="F394">
        <f>'Trading Days'!D394</f>
        <v>-1.6271634136927671E-2</v>
      </c>
    </row>
    <row r="395" spans="1:6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C395</f>
        <v>1190.489990234375</v>
      </c>
      <c r="F395">
        <f>'Trading Days'!D395</f>
        <v>1.607985783104016E-2</v>
      </c>
    </row>
    <row r="396" spans="1:6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C396</f>
        <v>1202.930053710938</v>
      </c>
      <c r="F396">
        <f>'Trading Days'!D396</f>
        <v>1.044953219145839E-2</v>
      </c>
    </row>
    <row r="397" spans="1:6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C397</f>
        <v>1205.819946289062</v>
      </c>
      <c r="F397">
        <f>'Trading Days'!D397</f>
        <v>2.4023779015320819E-3</v>
      </c>
    </row>
    <row r="398" spans="1:6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C398</f>
        <v>1204.52001953125</v>
      </c>
      <c r="F398">
        <f>'Trading Days'!D398</f>
        <v>-1.078043833834919E-3</v>
      </c>
    </row>
    <row r="399" spans="1:6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C399</f>
        <v>1211.22998046875</v>
      </c>
      <c r="F399">
        <f>'Trading Days'!D399</f>
        <v>5.5706512375870432E-3</v>
      </c>
    </row>
    <row r="400" spans="1:6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C400</f>
        <v>1215.930053710938</v>
      </c>
      <c r="F400">
        <f>'Trading Days'!D400</f>
        <v>3.8804135614023409E-3</v>
      </c>
    </row>
    <row r="401" spans="1:6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C401</f>
        <v>1220.75</v>
      </c>
      <c r="F401">
        <f>'Trading Days'!D401</f>
        <v>3.9639996349722928E-3</v>
      </c>
    </row>
    <row r="402" spans="1:6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C402</f>
        <v>1214.349975585938</v>
      </c>
      <c r="F402">
        <f>'Trading Days'!D402</f>
        <v>-5.2426986803703057E-3</v>
      </c>
    </row>
    <row r="403" spans="1:6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C403</f>
        <v>1200.47998046875</v>
      </c>
      <c r="F403">
        <f>'Trading Days'!D403</f>
        <v>-1.1421744469089719E-2</v>
      </c>
    </row>
    <row r="404" spans="1:6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C404</f>
        <v>1204.400024414062</v>
      </c>
      <c r="F404">
        <f>'Trading Days'!D404</f>
        <v>3.2653971820348899E-3</v>
      </c>
    </row>
    <row r="405" spans="1:6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C405</f>
        <v>1183.530029296875</v>
      </c>
      <c r="F405">
        <f>'Trading Days'!D405</f>
        <v>-1.732812578390663E-2</v>
      </c>
    </row>
    <row r="406" spans="1:6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C406</f>
        <v>1183.430053710938</v>
      </c>
      <c r="F406">
        <f>'Trading Days'!D406</f>
        <v>-8.4472369489829724E-5</v>
      </c>
    </row>
    <row r="407" spans="1:6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C407</f>
        <v>1190.160034179688</v>
      </c>
      <c r="F407">
        <f>'Trading Days'!D407</f>
        <v>5.6868426212826062E-3</v>
      </c>
    </row>
    <row r="408" spans="1:6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C408</f>
        <v>1191.2900390625</v>
      </c>
      <c r="F408">
        <f>'Trading Days'!D408</f>
        <v>9.4945624988240773E-4</v>
      </c>
    </row>
    <row r="409" spans="1:6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C409</f>
        <v>1186.72998046875</v>
      </c>
      <c r="F409">
        <f>'Trading Days'!D409</f>
        <v>-3.827832386929519E-3</v>
      </c>
    </row>
    <row r="410" spans="1:6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C410</f>
        <v>1178.02001953125</v>
      </c>
      <c r="F410">
        <f>'Trading Days'!D410</f>
        <v>-7.3394631304920521E-3</v>
      </c>
    </row>
    <row r="411" spans="1:6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C411</f>
        <v>1181.660034179688</v>
      </c>
      <c r="F411">
        <f>'Trading Days'!D411</f>
        <v>3.0899429450157449E-3</v>
      </c>
    </row>
    <row r="412" spans="1:6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C412</f>
        <v>1161.969970703125</v>
      </c>
      <c r="F412">
        <f>'Trading Days'!D412</f>
        <v>-1.6663052745311661E-2</v>
      </c>
    </row>
    <row r="413" spans="1:6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C413</f>
        <v>1171.410034179688</v>
      </c>
      <c r="F413">
        <f>'Trading Days'!D413</f>
        <v>8.1241888470238166E-3</v>
      </c>
    </row>
    <row r="414" spans="1:6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C414</f>
        <v>1157.260009765625</v>
      </c>
      <c r="F414">
        <f>'Trading Days'!D414</f>
        <v>-1.207948028545947E-2</v>
      </c>
    </row>
    <row r="415" spans="1:6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C415</f>
        <v>1165.31005859375</v>
      </c>
      <c r="F415">
        <f>'Trading Days'!D415</f>
        <v>6.9561280612775436E-3</v>
      </c>
    </row>
    <row r="416" spans="1:6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C416</f>
        <v>1162.089965820312</v>
      </c>
      <c r="F416">
        <f>'Trading Days'!D416</f>
        <v>-2.7632926959575421E-3</v>
      </c>
    </row>
    <row r="417" spans="1:6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C417</f>
        <v>1184.930053710938</v>
      </c>
      <c r="F417">
        <f>'Trading Days'!D417</f>
        <v>1.965431985681354E-2</v>
      </c>
    </row>
    <row r="418" spans="1:6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C418</f>
        <v>1179.2099609375</v>
      </c>
      <c r="F418">
        <f>'Trading Days'!D418</f>
        <v>-4.8273674513731324E-3</v>
      </c>
    </row>
    <row r="419" spans="1:6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C419</f>
        <v>1161.510009765625</v>
      </c>
      <c r="F419">
        <f>'Trading Days'!D419</f>
        <v>-1.501000819040155E-2</v>
      </c>
    </row>
    <row r="420" spans="1:6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C420</f>
        <v>1148.56005859375</v>
      </c>
      <c r="F420">
        <f>'Trading Days'!D420</f>
        <v>-1.1149237684562109E-2</v>
      </c>
    </row>
    <row r="421" spans="1:6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C421</f>
        <v>1129.030029296875</v>
      </c>
      <c r="F421">
        <f>'Trading Days'!D421</f>
        <v>-1.7003925176352411E-2</v>
      </c>
    </row>
    <row r="422" spans="1:6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C422</f>
        <v>1133.579956054688</v>
      </c>
      <c r="F422">
        <f>'Trading Days'!D422</f>
        <v>4.0299430836632233E-3</v>
      </c>
    </row>
    <row r="423" spans="1:6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C423</f>
        <v>1132.93994140625</v>
      </c>
      <c r="F423">
        <f>'Trading Days'!D423</f>
        <v>-5.6459594669044932E-4</v>
      </c>
    </row>
    <row r="424" spans="1:6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C424</f>
        <v>1131.739990234375</v>
      </c>
      <c r="F424">
        <f>'Trading Days'!D424</f>
        <v>-1.0591480872195189E-3</v>
      </c>
    </row>
    <row r="425" spans="1:6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C425</f>
        <v>1106.400024414062</v>
      </c>
      <c r="F425">
        <f>'Trading Days'!D425</f>
        <v>-2.2390271651587801E-2</v>
      </c>
    </row>
    <row r="426" spans="1:6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C426</f>
        <v>1085.780029296875</v>
      </c>
      <c r="F426">
        <f>'Trading Days'!D426</f>
        <v>-1.863701614441593E-2</v>
      </c>
    </row>
    <row r="427" spans="1:6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C427</f>
        <v>1092.5400390625</v>
      </c>
      <c r="F427">
        <f>'Trading Days'!D427</f>
        <v>6.2259477824460063E-3</v>
      </c>
    </row>
    <row r="428" spans="1:6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C428</f>
        <v>1038.77001953125</v>
      </c>
      <c r="F428">
        <f>'Trading Days'!D428</f>
        <v>-4.9215605477845543E-2</v>
      </c>
    </row>
    <row r="429" spans="1:6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C429</f>
        <v>1032.739990234375</v>
      </c>
      <c r="F429">
        <f>'Trading Days'!D429</f>
        <v>-5.8049704780621658E-3</v>
      </c>
    </row>
    <row r="430" spans="1:6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C430</f>
        <v>1016.099975585938</v>
      </c>
      <c r="F430">
        <f>'Trading Days'!D430</f>
        <v>-1.6112491823484731E-2</v>
      </c>
    </row>
    <row r="431" spans="1:6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C431</f>
        <v>984.53997802734375</v>
      </c>
      <c r="F431">
        <f>'Trading Days'!D431</f>
        <v>-3.1059933389325219E-2</v>
      </c>
    </row>
    <row r="432" spans="1:6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C432</f>
        <v>965.79998779296875</v>
      </c>
      <c r="F432">
        <f>'Trading Days'!D432</f>
        <v>-1.9034260317110752E-2</v>
      </c>
    </row>
    <row r="433" spans="1:6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C433</f>
        <v>1003.450012207031</v>
      </c>
      <c r="F433">
        <f>'Trading Days'!D433</f>
        <v>3.8983252112168243E-2</v>
      </c>
    </row>
    <row r="434" spans="1:6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C434</f>
        <v>1012.27001953125</v>
      </c>
      <c r="F434">
        <f>'Trading Days'!D434</f>
        <v>8.7896828112243863E-3</v>
      </c>
    </row>
    <row r="435" spans="1:6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C435</f>
        <v>1007.039978027344</v>
      </c>
      <c r="F435">
        <f>'Trading Days'!D435</f>
        <v>-5.1666466486164353E-3</v>
      </c>
    </row>
    <row r="436" spans="1:6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C436</f>
        <v>1018.609985351562</v>
      </c>
      <c r="F436">
        <f>'Trading Days'!D436</f>
        <v>1.148912414269998E-2</v>
      </c>
    </row>
    <row r="437" spans="1:6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C437</f>
        <v>1040.93994140625</v>
      </c>
      <c r="F437">
        <f>'Trading Days'!D437</f>
        <v>2.1921988175858109E-2</v>
      </c>
    </row>
    <row r="438" spans="1:6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C438</f>
        <v>1038.550048828125</v>
      </c>
      <c r="F438">
        <f>'Trading Days'!D438</f>
        <v>-2.2958986230237071E-3</v>
      </c>
    </row>
    <row r="439" spans="1:6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C439</f>
        <v>1051.329956054688</v>
      </c>
      <c r="F439">
        <f>'Trading Days'!D439</f>
        <v>1.2305528501956649E-2</v>
      </c>
    </row>
    <row r="440" spans="1:6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C440</f>
        <v>1072.280029296875</v>
      </c>
      <c r="F440">
        <f>'Trading Days'!D440</f>
        <v>1.9927210407668872E-2</v>
      </c>
    </row>
    <row r="441" spans="1:6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C441</f>
        <v>1069.630004882812</v>
      </c>
      <c r="F441">
        <f>'Trading Days'!D441</f>
        <v>-2.471392119277493E-3</v>
      </c>
    </row>
    <row r="442" spans="1:6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C442</f>
        <v>1071.380004882812</v>
      </c>
      <c r="F442">
        <f>'Trading Days'!D442</f>
        <v>1.6360797584318301E-3</v>
      </c>
    </row>
    <row r="443" spans="1:6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C443</f>
        <v>1062.43994140625</v>
      </c>
      <c r="F443">
        <f>'Trading Days'!D443</f>
        <v>-8.3444374879293459E-3</v>
      </c>
    </row>
    <row r="444" spans="1:6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C444</f>
        <v>1056.75</v>
      </c>
      <c r="F444">
        <f>'Trading Days'!D444</f>
        <v>-5.3555416965205271E-3</v>
      </c>
    </row>
    <row r="445" spans="1:6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C445</f>
        <v>1080.989990234375</v>
      </c>
      <c r="F445">
        <f>'Trading Days'!D445</f>
        <v>2.2938244839720841E-2</v>
      </c>
    </row>
    <row r="446" spans="1:6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C446</f>
        <v>1097.430053710938</v>
      </c>
      <c r="F446">
        <f>'Trading Days'!D446</f>
        <v>1.520834015585892E-2</v>
      </c>
    </row>
    <row r="447" spans="1:6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C447</f>
        <v>1091.650024414062</v>
      </c>
      <c r="F447">
        <f>'Trading Days'!D447</f>
        <v>-5.2668771711972262E-3</v>
      </c>
    </row>
    <row r="448" spans="1:6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C448</f>
        <v>1089.97998046875</v>
      </c>
      <c r="F448">
        <f>'Trading Days'!D448</f>
        <v>-1.529834569653832E-3</v>
      </c>
    </row>
    <row r="449" spans="1:6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C449</f>
        <v>1097.5400390625</v>
      </c>
      <c r="F449">
        <f>'Trading Days'!D449</f>
        <v>6.9359609618691032E-3</v>
      </c>
    </row>
    <row r="450" spans="1:6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C450</f>
        <v>1077.089965820312</v>
      </c>
      <c r="F450">
        <f>'Trading Days'!D450</f>
        <v>-1.8632644381389559E-2</v>
      </c>
    </row>
    <row r="451" spans="1:6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C451</f>
        <v>1068.609985351562</v>
      </c>
      <c r="F451">
        <f>'Trading Days'!D451</f>
        <v>-7.873047505638664E-3</v>
      </c>
    </row>
    <row r="452" spans="1:6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C452</f>
        <v>1073.47998046875</v>
      </c>
      <c r="F452">
        <f>'Trading Days'!D452</f>
        <v>4.5573176219064759E-3</v>
      </c>
    </row>
    <row r="453" spans="1:6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C453</f>
        <v>1089.900024414062</v>
      </c>
      <c r="F453">
        <f>'Trading Days'!D453</f>
        <v>1.5296087718507771E-2</v>
      </c>
    </row>
    <row r="454" spans="1:6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C454</f>
        <v>1084.780029296875</v>
      </c>
      <c r="F454">
        <f>'Trading Days'!D454</f>
        <v>-4.6976741008328826E-3</v>
      </c>
    </row>
    <row r="455" spans="1:6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C455</f>
        <v>1085.199951171875</v>
      </c>
      <c r="F455">
        <f>'Trading Days'!D455</f>
        <v>3.8710325011437341E-4</v>
      </c>
    </row>
    <row r="456" spans="1:6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C456</f>
        <v>1100.089965820312</v>
      </c>
      <c r="F456">
        <f>'Trading Days'!D456</f>
        <v>1.372098720826309E-2</v>
      </c>
    </row>
    <row r="457" spans="1:6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C457</f>
        <v>1104.609985351562</v>
      </c>
      <c r="F457">
        <f>'Trading Days'!D457</f>
        <v>4.1087726201369801E-3</v>
      </c>
    </row>
    <row r="458" spans="1:6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C458</f>
        <v>1078.300048828125</v>
      </c>
      <c r="F458">
        <f>'Trading Days'!D458</f>
        <v>-2.3818304082289691E-2</v>
      </c>
    </row>
    <row r="459" spans="1:6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C459</f>
        <v>1059.7900390625</v>
      </c>
      <c r="F459">
        <f>'Trading Days'!D459</f>
        <v>-1.7165917580863829E-2</v>
      </c>
    </row>
    <row r="460" spans="1:6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C460</f>
        <v>1059.780029296875</v>
      </c>
      <c r="F460">
        <f>'Trading Days'!D460</f>
        <v>-9.4450459582340329E-6</v>
      </c>
    </row>
    <row r="461" spans="1:6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C461</f>
        <v>1084.099975585938</v>
      </c>
      <c r="F461">
        <f>'Trading Days'!D461</f>
        <v>2.294810773628031E-2</v>
      </c>
    </row>
    <row r="462" spans="1:6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C462</f>
        <v>1087.199951171875</v>
      </c>
      <c r="F462">
        <f>'Trading Days'!D462</f>
        <v>2.8594923491827018E-3</v>
      </c>
    </row>
    <row r="463" spans="1:6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C463</f>
        <v>1102.839965820312</v>
      </c>
      <c r="F463">
        <f>'Trading Days'!D463</f>
        <v>1.438559175023779E-2</v>
      </c>
    </row>
    <row r="464" spans="1:6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C464</f>
        <v>1118.859985351562</v>
      </c>
      <c r="F464">
        <f>'Trading Days'!D464</f>
        <v>1.452615069071617E-2</v>
      </c>
    </row>
    <row r="465" spans="1:6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C465</f>
        <v>1115.800048828125</v>
      </c>
      <c r="F465">
        <f>'Trading Days'!D465</f>
        <v>-2.7348699242967229E-3</v>
      </c>
    </row>
    <row r="466" spans="1:6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C466</f>
        <v>1118.5400390625</v>
      </c>
      <c r="F466">
        <f>'Trading Days'!D466</f>
        <v>2.4556283513812449E-3</v>
      </c>
    </row>
    <row r="467" spans="1:6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C467</f>
        <v>1120.31005859375</v>
      </c>
      <c r="F467">
        <f>'Trading Days'!D467</f>
        <v>1.582437346394405E-3</v>
      </c>
    </row>
    <row r="468" spans="1:6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C468</f>
        <v>1118.329956054688</v>
      </c>
      <c r="F468">
        <f>'Trading Days'!D468</f>
        <v>-1.767459395613735E-3</v>
      </c>
    </row>
    <row r="469" spans="1:6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C469</f>
        <v>1139.089965820312</v>
      </c>
      <c r="F469">
        <f>'Trading Days'!D469</f>
        <v>1.8563403093361242E-2</v>
      </c>
    </row>
    <row r="470" spans="1:6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C470</f>
        <v>1141.2099609375</v>
      </c>
      <c r="F470">
        <f>'Trading Days'!D470</f>
        <v>1.861130534725808E-3</v>
      </c>
    </row>
    <row r="471" spans="1:6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C471</f>
        <v>1142.239990234375</v>
      </c>
      <c r="F471">
        <f>'Trading Days'!D471</f>
        <v>9.0257650400182854E-4</v>
      </c>
    </row>
    <row r="472" spans="1:6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C472</f>
        <v>1138.650024414062</v>
      </c>
      <c r="F472">
        <f>'Trading Days'!D472</f>
        <v>-3.142917294969072E-3</v>
      </c>
    </row>
    <row r="473" spans="1:6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C473</f>
        <v>1151.06005859375</v>
      </c>
      <c r="F473">
        <f>'Trading Days'!D473</f>
        <v>1.089890125464499E-2</v>
      </c>
    </row>
    <row r="474" spans="1:6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C474</f>
        <v>1142.660034179688</v>
      </c>
      <c r="F474">
        <f>'Trading Days'!D474</f>
        <v>-7.2976421615431608E-3</v>
      </c>
    </row>
    <row r="475" spans="1:6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C475</f>
        <v>1137.030029296875</v>
      </c>
      <c r="F475">
        <f>'Trading Days'!D475</f>
        <v>-4.9271040505540764E-3</v>
      </c>
    </row>
    <row r="476" spans="1:6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C476</f>
        <v>1150.339965820312</v>
      </c>
      <c r="F476">
        <f>'Trading Days'!D476</f>
        <v>1.1705879511087151E-2</v>
      </c>
    </row>
    <row r="477" spans="1:6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C477</f>
        <v>1157.420043945312</v>
      </c>
      <c r="F477">
        <f>'Trading Days'!D477</f>
        <v>6.1547701856565773E-3</v>
      </c>
    </row>
    <row r="478" spans="1:6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C478</f>
        <v>1149.5</v>
      </c>
      <c r="F478">
        <f>'Trading Days'!D478</f>
        <v>-6.8428432588008006E-3</v>
      </c>
    </row>
    <row r="479" spans="1:6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C479</f>
        <v>1128.52001953125</v>
      </c>
      <c r="F479">
        <f>'Trading Days'!D479</f>
        <v>-1.8251396667029129E-2</v>
      </c>
    </row>
    <row r="480" spans="1:6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C480</f>
        <v>1140.199951171875</v>
      </c>
      <c r="F480">
        <f>'Trading Days'!D480</f>
        <v>1.0349777973346351E-2</v>
      </c>
    </row>
    <row r="481" spans="1:6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C481</f>
        <v>1139.449951171875</v>
      </c>
      <c r="F481">
        <f>'Trading Days'!D481</f>
        <v>-6.5777936512734225E-4</v>
      </c>
    </row>
    <row r="482" spans="1:6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C482</f>
        <v>1129.900024414062</v>
      </c>
      <c r="F482">
        <f>'Trading Days'!D482</f>
        <v>-8.3811726421079147E-3</v>
      </c>
    </row>
    <row r="483" spans="1:6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C483</f>
        <v>1144.800048828125</v>
      </c>
      <c r="F483">
        <f>'Trading Days'!D483</f>
        <v>1.318702902213831E-2</v>
      </c>
    </row>
    <row r="484" spans="1:6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C484</f>
        <v>1170.349975585938</v>
      </c>
      <c r="F484">
        <f>'Trading Days'!D484</f>
        <v>2.2318243944841939E-2</v>
      </c>
    </row>
    <row r="485" spans="1:6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C485</f>
        <v>1167.099975585938</v>
      </c>
      <c r="F485">
        <f>'Trading Days'!D485</f>
        <v>-2.7769471250451701E-3</v>
      </c>
    </row>
    <row r="486" spans="1:6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C486</f>
        <v>1158.31005859375</v>
      </c>
      <c r="F486">
        <f>'Trading Days'!D486</f>
        <v>-7.5314173387545091E-3</v>
      </c>
    </row>
    <row r="487" spans="1:6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C487</f>
        <v>1139.930053710938</v>
      </c>
      <c r="F487">
        <f>'Trading Days'!D487</f>
        <v>-1.5867948954122361E-2</v>
      </c>
    </row>
    <row r="488" spans="1:6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C488</f>
        <v>1136.760009765625</v>
      </c>
      <c r="F488">
        <f>'Trading Days'!D488</f>
        <v>-2.7809109295725549E-3</v>
      </c>
    </row>
    <row r="489" spans="1:6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C489</f>
        <v>1137.069946289062</v>
      </c>
      <c r="F489">
        <f>'Trading Days'!D489</f>
        <v>2.7264903829693488E-4</v>
      </c>
    </row>
    <row r="490" spans="1:6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C490</f>
        <v>1119.380004882812</v>
      </c>
      <c r="F490">
        <f>'Trading Days'!D490</f>
        <v>-1.5557478644108721E-2</v>
      </c>
    </row>
    <row r="491" spans="1:6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C491</f>
        <v>1123.089965820312</v>
      </c>
      <c r="F491">
        <f>'Trading Days'!D491</f>
        <v>3.3142998099990879E-3</v>
      </c>
    </row>
    <row r="492" spans="1:6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C492</f>
        <v>1134.359985351562</v>
      </c>
      <c r="F492">
        <f>'Trading Days'!D492</f>
        <v>1.00348323591497E-2</v>
      </c>
    </row>
    <row r="493" spans="1:6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C493</f>
        <v>1142.920043945312</v>
      </c>
      <c r="F493">
        <f>'Trading Days'!D493</f>
        <v>7.5461570438744019E-3</v>
      </c>
    </row>
    <row r="494" spans="1:6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C494</f>
        <v>1149.56005859375</v>
      </c>
      <c r="F494">
        <f>'Trading Days'!D494</f>
        <v>5.8096930608697583E-3</v>
      </c>
    </row>
    <row r="495" spans="1:6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C495</f>
        <v>1139.930053710938</v>
      </c>
      <c r="F495">
        <f>'Trading Days'!D495</f>
        <v>-8.3771220223085585E-3</v>
      </c>
    </row>
    <row r="496" spans="1:6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C496</f>
        <v>1144.890014648438</v>
      </c>
      <c r="F496">
        <f>'Trading Days'!D496</f>
        <v>4.3511098960442576E-3</v>
      </c>
    </row>
    <row r="497" spans="1:6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C497</f>
        <v>1144.650024414062</v>
      </c>
      <c r="F497">
        <f>'Trading Days'!D497</f>
        <v>-2.0961859331924959E-4</v>
      </c>
    </row>
    <row r="498" spans="1:6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C498</f>
        <v>1149.369995117188</v>
      </c>
      <c r="F498">
        <f>'Trading Days'!D498</f>
        <v>4.1235055278507904E-3</v>
      </c>
    </row>
    <row r="499" spans="1:6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C499</f>
        <v>1157.130004882812</v>
      </c>
      <c r="F499">
        <f>'Trading Days'!D499</f>
        <v>6.7515332735241804E-3</v>
      </c>
    </row>
    <row r="500" spans="1:6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C500</f>
        <v>1161.02001953125</v>
      </c>
      <c r="F500">
        <f>'Trading Days'!D500</f>
        <v>3.3617783931132461E-3</v>
      </c>
    </row>
    <row r="501" spans="1:6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C501</f>
        <v>1148.079956054688</v>
      </c>
      <c r="F501">
        <f>'Trading Days'!D501</f>
        <v>-1.114542665835039E-2</v>
      </c>
    </row>
    <row r="502" spans="1:6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C502</f>
        <v>1154.670043945312</v>
      </c>
      <c r="F502">
        <f>'Trading Days'!D502</f>
        <v>5.7400948913615144E-3</v>
      </c>
    </row>
    <row r="503" spans="1:6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C503</f>
        <v>1165.27001953125</v>
      </c>
      <c r="F503">
        <f>'Trading Days'!D503</f>
        <v>9.1800905735111016E-3</v>
      </c>
    </row>
    <row r="504" spans="1:6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C504</f>
        <v>1172.510009765625</v>
      </c>
      <c r="F504">
        <f>'Trading Days'!D504</f>
        <v>6.2131438319226184E-3</v>
      </c>
    </row>
    <row r="505" spans="1:6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C505</f>
        <v>1164.890014648438</v>
      </c>
      <c r="F505">
        <f>'Trading Days'!D505</f>
        <v>-6.4988742558456103E-3</v>
      </c>
    </row>
    <row r="506" spans="1:6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C506</f>
        <v>1160.7099609375</v>
      </c>
      <c r="F506">
        <f>'Trading Days'!D506</f>
        <v>-3.588367707143103E-3</v>
      </c>
    </row>
    <row r="507" spans="1:6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C507</f>
        <v>1155.140014648438</v>
      </c>
      <c r="F507">
        <f>'Trading Days'!D507</f>
        <v>-4.7987408366542139E-3</v>
      </c>
    </row>
    <row r="508" spans="1:6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C508</f>
        <v>1156.550048828125</v>
      </c>
      <c r="F508">
        <f>'Trading Days'!D508</f>
        <v>1.22066083921113E-3</v>
      </c>
    </row>
    <row r="509" spans="1:6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C509</f>
        <v>1145.599975585938</v>
      </c>
      <c r="F509">
        <f>'Trading Days'!D509</f>
        <v>-9.4678766848717011E-3</v>
      </c>
    </row>
    <row r="510" spans="1:6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C510</f>
        <v>1138.410034179688</v>
      </c>
      <c r="F510">
        <f>'Trading Days'!D510</f>
        <v>-6.2761361378107514E-3</v>
      </c>
    </row>
    <row r="511" spans="1:6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C511</f>
        <v>1146.18994140625</v>
      </c>
      <c r="F511">
        <f>'Trading Days'!D511</f>
        <v>6.8340114659724014E-3</v>
      </c>
    </row>
    <row r="512" spans="1:6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C512</f>
        <v>1127.569946289062</v>
      </c>
      <c r="F512">
        <f>'Trading Days'!D512</f>
        <v>-1.624512172419101E-2</v>
      </c>
    </row>
    <row r="513" spans="1:6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C513</f>
        <v>1138.880004882812</v>
      </c>
      <c r="F513">
        <f>'Trading Days'!D513</f>
        <v>1.003047183988226E-2</v>
      </c>
    </row>
    <row r="514" spans="1:6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C514</f>
        <v>1127.579956054688</v>
      </c>
      <c r="F514">
        <f>'Trading Days'!D514</f>
        <v>-9.9220714910056573E-3</v>
      </c>
    </row>
    <row r="515" spans="1:6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C515</f>
        <v>1119.31005859375</v>
      </c>
      <c r="F515">
        <f>'Trading Days'!D515</f>
        <v>-7.3342004853240716E-3</v>
      </c>
    </row>
    <row r="516" spans="1:6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C516</f>
        <v>1128.180053710938</v>
      </c>
      <c r="F516">
        <f>'Trading Days'!D516</f>
        <v>7.9245201533628684E-3</v>
      </c>
    </row>
    <row r="517" spans="1:6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C517</f>
        <v>1132.150024414062</v>
      </c>
      <c r="F517">
        <f>'Trading Days'!D517</f>
        <v>3.518915877005258E-3</v>
      </c>
    </row>
    <row r="518" spans="1:6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C518</f>
        <v>1133.280029296875</v>
      </c>
      <c r="F518">
        <f>'Trading Days'!D518</f>
        <v>9.9810524969767833E-4</v>
      </c>
    </row>
    <row r="519" spans="1:6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C519</f>
        <v>1133.06005859375</v>
      </c>
      <c r="F519">
        <f>'Trading Days'!D519</f>
        <v>-1.9410092601868101E-4</v>
      </c>
    </row>
    <row r="520" spans="1:6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C520</f>
        <v>1100.640014648438</v>
      </c>
      <c r="F520">
        <f>'Trading Days'!D520</f>
        <v>-2.8612820387957871E-2</v>
      </c>
    </row>
    <row r="521" spans="1:6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C521</f>
        <v>1113.569946289062</v>
      </c>
      <c r="F521">
        <f>'Trading Days'!D521</f>
        <v>1.1747648157925729E-2</v>
      </c>
    </row>
    <row r="522" spans="1:6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C522</f>
        <v>1130.199951171875</v>
      </c>
      <c r="F522">
        <f>'Trading Days'!D522</f>
        <v>1.493395627120853E-2</v>
      </c>
    </row>
    <row r="523" spans="1:6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C523</f>
        <v>1122.199951171875</v>
      </c>
      <c r="F523">
        <f>'Trading Days'!D523</f>
        <v>-7.078393510550951E-3</v>
      </c>
    </row>
    <row r="524" spans="1:6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C524</f>
        <v>1094.43994140625</v>
      </c>
      <c r="F524">
        <f>'Trading Days'!D524</f>
        <v>-2.4737133285949731E-2</v>
      </c>
    </row>
    <row r="525" spans="1:6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C525</f>
        <v>1090.02001953125</v>
      </c>
      <c r="F525">
        <f>'Trading Days'!D525</f>
        <v>-4.0385239132636466E-3</v>
      </c>
    </row>
    <row r="526" spans="1:6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C526</f>
        <v>1083.510009765625</v>
      </c>
      <c r="F526">
        <f>'Trading Days'!D526</f>
        <v>-5.9723763316058553E-3</v>
      </c>
    </row>
    <row r="527" spans="1:6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C527</f>
        <v>1080.170043945312</v>
      </c>
      <c r="F527">
        <f>'Trading Days'!D527</f>
        <v>-3.0825426532380411E-3</v>
      </c>
    </row>
    <row r="528" spans="1:6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C528</f>
        <v>1096.219970703125</v>
      </c>
      <c r="F528">
        <f>'Trading Days'!D528</f>
        <v>1.485870381962329E-2</v>
      </c>
    </row>
    <row r="529" spans="1:6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C529</f>
        <v>1111.93994140625</v>
      </c>
      <c r="F529">
        <f>'Trading Days'!D529</f>
        <v>1.434016084658829E-2</v>
      </c>
    </row>
    <row r="530" spans="1:6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C530</f>
        <v>1107.5</v>
      </c>
      <c r="F530">
        <f>'Trading Days'!D530</f>
        <v>-3.9929687215254361E-3</v>
      </c>
    </row>
    <row r="531" spans="1:6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C531</f>
        <v>1118.510009765625</v>
      </c>
      <c r="F531">
        <f>'Trading Days'!D531</f>
        <v>9.9413180727991879E-3</v>
      </c>
    </row>
    <row r="532" spans="1:6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C532</f>
        <v>1116.47998046875</v>
      </c>
      <c r="F532">
        <f>'Trading Days'!D532</f>
        <v>-1.814940661371778E-3</v>
      </c>
    </row>
    <row r="533" spans="1:6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C533</f>
        <v>1104.180053710938</v>
      </c>
      <c r="F533">
        <f>'Trading Days'!D533</f>
        <v>-1.1016701573679731E-2</v>
      </c>
    </row>
    <row r="534" spans="1:6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C534</f>
        <v>1083.339965820312</v>
      </c>
      <c r="F534">
        <f>'Trading Days'!D534</f>
        <v>-1.8873813034917971E-2</v>
      </c>
    </row>
    <row r="535" spans="1:6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C535</f>
        <v>1097.97998046875</v>
      </c>
      <c r="F535">
        <f>'Trading Days'!D535</f>
        <v>1.3513776940143E-2</v>
      </c>
    </row>
    <row r="536" spans="1:6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C536</f>
        <v>1080.949951171875</v>
      </c>
      <c r="F536">
        <f>'Trading Days'!D536</f>
        <v>-1.551032769249994E-2</v>
      </c>
    </row>
    <row r="537" spans="1:6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C537</f>
        <v>1089.839965820312</v>
      </c>
      <c r="F537">
        <f>'Trading Days'!D537</f>
        <v>8.2242611129212939E-3</v>
      </c>
    </row>
    <row r="538" spans="1:6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C538</f>
        <v>1109.430053710938</v>
      </c>
      <c r="F538">
        <f>'Trading Days'!D538</f>
        <v>1.7975196822480829E-2</v>
      </c>
    </row>
    <row r="539" spans="1:6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C539</f>
        <v>1109.380004882812</v>
      </c>
      <c r="F539">
        <f>'Trading Days'!D539</f>
        <v>-4.5112197888053103E-5</v>
      </c>
    </row>
    <row r="540" spans="1:6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C540</f>
        <v>1109.890014648438</v>
      </c>
      <c r="F540">
        <f>'Trading Days'!D540</f>
        <v>4.597250386533247E-4</v>
      </c>
    </row>
    <row r="541" spans="1:6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C541</f>
        <v>1106.72998046875</v>
      </c>
      <c r="F541">
        <f>'Trading Days'!D541</f>
        <v>-2.8471597527516268E-3</v>
      </c>
    </row>
    <row r="542" spans="1:6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C542</f>
        <v>1131.780029296875</v>
      </c>
      <c r="F542">
        <f>'Trading Days'!D542</f>
        <v>2.2634291353989641E-2</v>
      </c>
    </row>
    <row r="543" spans="1:6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C543</f>
        <v>1153.839965820312</v>
      </c>
      <c r="F543">
        <f>'Trading Days'!D543</f>
        <v>1.949136400395934E-2</v>
      </c>
    </row>
    <row r="544" spans="1:6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C544</f>
        <v>1146.140014648438</v>
      </c>
      <c r="F544">
        <f>'Trading Days'!D544</f>
        <v>-6.6733268043804861E-3</v>
      </c>
    </row>
    <row r="545" spans="1:6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C545</f>
        <v>1162.77001953125</v>
      </c>
      <c r="F545">
        <f>'Trading Days'!D545</f>
        <v>1.4509575331346451E-2</v>
      </c>
    </row>
    <row r="546" spans="1:6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C546</f>
        <v>1157.5400390625</v>
      </c>
      <c r="F546">
        <f>'Trading Days'!D546</f>
        <v>-4.4978631895397081E-3</v>
      </c>
    </row>
    <row r="547" spans="1:6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C547</f>
        <v>1164.31005859375</v>
      </c>
      <c r="F547">
        <f>'Trading Days'!D547</f>
        <v>5.8486266589388158E-3</v>
      </c>
    </row>
    <row r="548" spans="1:6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C548</f>
        <v>1168.260009765625</v>
      </c>
      <c r="F548">
        <f>'Trading Days'!D548</f>
        <v>3.39252516348254E-3</v>
      </c>
    </row>
    <row r="549" spans="1:6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C549</f>
        <v>1165.579956054688</v>
      </c>
      <c r="F549">
        <f>'Trading Days'!D549</f>
        <v>-2.294055851038479E-3</v>
      </c>
    </row>
    <row r="550" spans="1:6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C550</f>
        <v>1154.089965820312</v>
      </c>
      <c r="F550">
        <f>'Trading Days'!D550</f>
        <v>-9.8577452148952416E-3</v>
      </c>
    </row>
    <row r="551" spans="1:6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C551</f>
        <v>1153.0400390625</v>
      </c>
      <c r="F551">
        <f>'Trading Days'!D551</f>
        <v>-9.0974429109236254E-4</v>
      </c>
    </row>
    <row r="552" spans="1:6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C552</f>
        <v>1166.160034179688</v>
      </c>
      <c r="F552">
        <f>'Trading Days'!D552</f>
        <v>1.1378611906534891E-2</v>
      </c>
    </row>
    <row r="553" spans="1:6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C553</f>
        <v>1165.550048828125</v>
      </c>
      <c r="F553">
        <f>'Trading Days'!D553</f>
        <v>-5.2307173431132004E-4</v>
      </c>
    </row>
    <row r="554" spans="1:6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C554</f>
        <v>1170.2900390625</v>
      </c>
      <c r="F554">
        <f>'Trading Days'!D554</f>
        <v>4.0667410542694071E-3</v>
      </c>
    </row>
    <row r="555" spans="1:6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C555</f>
        <v>1151.849975585938</v>
      </c>
      <c r="F555">
        <f>'Trading Days'!D555</f>
        <v>-1.5756831948543382E-2</v>
      </c>
    </row>
    <row r="556" spans="1:6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C556</f>
        <v>1153.589965820312</v>
      </c>
      <c r="F556">
        <f>'Trading Days'!D556</f>
        <v>1.5106049149229419E-3</v>
      </c>
    </row>
    <row r="557" spans="1:6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C557</f>
        <v>1148.699951171875</v>
      </c>
      <c r="F557">
        <f>'Trading Days'!D557</f>
        <v>-4.2389538686389283E-3</v>
      </c>
    </row>
    <row r="558" spans="1:6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C558</f>
        <v>1131.869995117188</v>
      </c>
      <c r="F558">
        <f>'Trading Days'!D558</f>
        <v>-1.465130736491937E-2</v>
      </c>
    </row>
    <row r="559" spans="1:6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C559</f>
        <v>1138.489990234375</v>
      </c>
      <c r="F559">
        <f>'Trading Days'!D559</f>
        <v>5.8487239221334253E-3</v>
      </c>
    </row>
    <row r="560" spans="1:6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C560</f>
        <v>1144.579956054688</v>
      </c>
      <c r="F560">
        <f>'Trading Days'!D560</f>
        <v>5.349160618495441E-3</v>
      </c>
    </row>
    <row r="561" spans="1:6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C561</f>
        <v>1147.390014648438</v>
      </c>
      <c r="F561">
        <f>'Trading Days'!D561</f>
        <v>2.4551003002324379E-3</v>
      </c>
    </row>
    <row r="562" spans="1:6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C562</f>
        <v>1146.5400390625</v>
      </c>
      <c r="F562">
        <f>'Trading Days'!D562</f>
        <v>-7.407904680070132E-4</v>
      </c>
    </row>
    <row r="563" spans="1:6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C563</f>
        <v>1136.760009765625</v>
      </c>
      <c r="F563">
        <f>'Trading Days'!D563</f>
        <v>-8.5300372980187111E-3</v>
      </c>
    </row>
    <row r="564" spans="1:6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C564</f>
        <v>1125.400024414062</v>
      </c>
      <c r="F564">
        <f>'Trading Days'!D564</f>
        <v>-9.9933013599811105E-3</v>
      </c>
    </row>
    <row r="565" spans="1:6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C565</f>
        <v>1126.339965820312</v>
      </c>
      <c r="F565">
        <f>'Trading Days'!D565</f>
        <v>8.3520649178892015E-4</v>
      </c>
    </row>
    <row r="566" spans="1:6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C566</f>
        <v>1122.72998046875</v>
      </c>
      <c r="F566">
        <f>'Trading Days'!D566</f>
        <v>-3.205058384777137E-3</v>
      </c>
    </row>
    <row r="567" spans="1:6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C567</f>
        <v>1125.2900390625</v>
      </c>
      <c r="F567">
        <f>'Trading Days'!D567</f>
        <v>2.280208632783776E-3</v>
      </c>
    </row>
    <row r="568" spans="1:6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C568</f>
        <v>1117.800048828125</v>
      </c>
      <c r="F568">
        <f>'Trading Days'!D568</f>
        <v>-6.6560530835366727E-3</v>
      </c>
    </row>
    <row r="569" spans="1:6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C569</f>
        <v>1130.469970703125</v>
      </c>
      <c r="F569">
        <f>'Trading Days'!D569</f>
        <v>1.1334694329529601E-2</v>
      </c>
    </row>
    <row r="570" spans="1:6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C570</f>
        <v>1103.68994140625</v>
      </c>
      <c r="F570">
        <f>'Trading Days'!D570</f>
        <v>-2.368928851795904E-2</v>
      </c>
    </row>
    <row r="571" spans="1:6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C571</f>
        <v>1111.010009765625</v>
      </c>
      <c r="F571">
        <f>'Trading Days'!D571</f>
        <v>6.6323594016344254E-3</v>
      </c>
    </row>
    <row r="572" spans="1:6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C572</f>
        <v>1102.550048828125</v>
      </c>
      <c r="F572">
        <f>'Trading Days'!D572</f>
        <v>-7.6146577106759317E-3</v>
      </c>
    </row>
    <row r="573" spans="1:6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C573</f>
        <v>1128.369995117188</v>
      </c>
      <c r="F573">
        <f>'Trading Days'!D573</f>
        <v>2.341838932074447E-2</v>
      </c>
    </row>
    <row r="574" spans="1:6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C574</f>
        <v>1126.069946289062</v>
      </c>
      <c r="F574">
        <f>'Trading Days'!D574</f>
        <v>-2.0383817702339662E-3</v>
      </c>
    </row>
    <row r="575" spans="1:6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C575</f>
        <v>1124.469970703125</v>
      </c>
      <c r="F575">
        <f>'Trading Days'!D575</f>
        <v>-1.4208492032041779E-3</v>
      </c>
    </row>
    <row r="576" spans="1:6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C576</f>
        <v>1125.170043945312</v>
      </c>
      <c r="F576">
        <f>'Trading Days'!D576</f>
        <v>6.2258064726194995E-4</v>
      </c>
    </row>
    <row r="577" spans="1:6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C577</f>
        <v>1107.829956054688</v>
      </c>
      <c r="F577">
        <f>'Trading Days'!D577</f>
        <v>-1.5411082070602039E-2</v>
      </c>
    </row>
    <row r="578" spans="1:6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C578</f>
        <v>1100.9599609375</v>
      </c>
      <c r="F578">
        <f>'Trading Days'!D578</f>
        <v>-6.2013083141875258E-3</v>
      </c>
    </row>
    <row r="579" spans="1:6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C579</f>
        <v>1093.140014648438</v>
      </c>
      <c r="F579">
        <f>'Trading Days'!D579</f>
        <v>-7.1028434879712998E-3</v>
      </c>
    </row>
    <row r="580" spans="1:6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C580</f>
        <v>1091.47998046875</v>
      </c>
      <c r="F580">
        <f>'Trading Days'!D580</f>
        <v>-1.5185924560833231E-3</v>
      </c>
    </row>
    <row r="581" spans="1:6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C581</f>
        <v>1076.319946289062</v>
      </c>
      <c r="F581">
        <f>'Trading Days'!D581</f>
        <v>-1.3889429445309021E-2</v>
      </c>
    </row>
    <row r="582" spans="1:6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C582</f>
        <v>1065.449951171875</v>
      </c>
      <c r="F582">
        <f>'Trading Days'!D582</f>
        <v>-1.00992229630833E-2</v>
      </c>
    </row>
    <row r="583" spans="1:6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C583</f>
        <v>1076.920043945312</v>
      </c>
      <c r="F583">
        <f>'Trading Days'!D583</f>
        <v>1.076549185705189E-2</v>
      </c>
    </row>
    <row r="584" spans="1:6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C584</f>
        <v>1086.4599609375</v>
      </c>
      <c r="F584">
        <f>'Trading Days'!D584</f>
        <v>8.8585192984600436E-3</v>
      </c>
    </row>
    <row r="585" spans="1:6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C585</f>
        <v>1084.56005859375</v>
      </c>
      <c r="F585">
        <f>'Trading Days'!D585</f>
        <v>-1.7487090293788481E-3</v>
      </c>
    </row>
    <row r="586" spans="1:6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C586</f>
        <v>1073.430053710938</v>
      </c>
      <c r="F586">
        <f>'Trading Days'!D586</f>
        <v>-1.026223010392191E-2</v>
      </c>
    </row>
    <row r="587" spans="1:6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C587</f>
        <v>1052.670043945312</v>
      </c>
      <c r="F587">
        <f>'Trading Days'!D587</f>
        <v>-1.9339881246902672E-2</v>
      </c>
    </row>
    <row r="588" spans="1:6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C588</f>
        <v>1049.489990234375</v>
      </c>
      <c r="F588">
        <f>'Trading Days'!D588</f>
        <v>-3.0209406349386292E-3</v>
      </c>
    </row>
    <row r="589" spans="1:6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C589</f>
        <v>1088.849975585938</v>
      </c>
      <c r="F589">
        <f>'Trading Days'!D589</f>
        <v>3.7503916871825423E-2</v>
      </c>
    </row>
    <row r="590" spans="1:6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C590</f>
        <v>1073.010009765625</v>
      </c>
      <c r="F590">
        <f>'Trading Days'!D590</f>
        <v>-1.45474272631444E-2</v>
      </c>
    </row>
    <row r="591" spans="1:6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C591</f>
        <v>1054.989990234375</v>
      </c>
      <c r="F591">
        <f>'Trading Days'!D591</f>
        <v>-1.6793896950864529E-2</v>
      </c>
    </row>
    <row r="592" spans="1:6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C592</f>
        <v>1074.56005859375</v>
      </c>
      <c r="F592">
        <f>'Trading Days'!D592</f>
        <v>1.855000382992E-2</v>
      </c>
    </row>
    <row r="593" spans="1:6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C593</f>
        <v>1097.280029296875</v>
      </c>
      <c r="F593">
        <f>'Trading Days'!D593</f>
        <v>2.1143509403148689E-2</v>
      </c>
    </row>
    <row r="594" spans="1:6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C594</f>
        <v>1091.069946289062</v>
      </c>
      <c r="F594">
        <f>'Trading Days'!D594</f>
        <v>-5.6595243164976328E-3</v>
      </c>
    </row>
    <row r="595" spans="1:6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C595</f>
        <v>1098.22998046875</v>
      </c>
      <c r="F595">
        <f>'Trading Days'!D595</f>
        <v>6.5623970342512106E-3</v>
      </c>
    </row>
    <row r="596" spans="1:6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C596</f>
        <v>1106.589965820312</v>
      </c>
      <c r="F596">
        <f>'Trading Days'!D596</f>
        <v>7.6122355974963529E-3</v>
      </c>
    </row>
    <row r="597" spans="1:6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C597</f>
        <v>1091.880004882812</v>
      </c>
      <c r="F597">
        <f>'Trading Days'!D597</f>
        <v>-1.329305469220987E-2</v>
      </c>
    </row>
    <row r="598" spans="1:6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C598</f>
        <v>1079.880004882812</v>
      </c>
      <c r="F598">
        <f>'Trading Days'!D598</f>
        <v>-1.099021865620475E-2</v>
      </c>
    </row>
    <row r="599" spans="1:6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C599</f>
        <v>1086.02001953125</v>
      </c>
      <c r="F599">
        <f>'Trading Days'!D599</f>
        <v>5.6858304817897221E-3</v>
      </c>
    </row>
    <row r="600" spans="1:6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C600</f>
        <v>1097.079956054688</v>
      </c>
      <c r="F600">
        <f>'Trading Days'!D600</f>
        <v>1.0183915880493281E-2</v>
      </c>
    </row>
    <row r="601" spans="1:6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C601</f>
        <v>1083.819946289062</v>
      </c>
      <c r="F601">
        <f>'Trading Days'!D601</f>
        <v>-1.208663934879595E-2</v>
      </c>
    </row>
    <row r="602" spans="1:6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C602</f>
        <v>1074.550048828125</v>
      </c>
      <c r="F602">
        <f>'Trading Days'!D602</f>
        <v>-8.5529865847889797E-3</v>
      </c>
    </row>
    <row r="603" spans="1:6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C603</f>
        <v>1067.660034179688</v>
      </c>
      <c r="F603">
        <f>'Trading Days'!D603</f>
        <v>-6.4119997537118723E-3</v>
      </c>
    </row>
    <row r="604" spans="1:6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C604</f>
        <v>1064.660034179688</v>
      </c>
      <c r="F604">
        <f>'Trading Days'!D604</f>
        <v>-2.8098832062258832E-3</v>
      </c>
    </row>
    <row r="605" spans="1:6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C605</f>
        <v>1067.140014648438</v>
      </c>
      <c r="F605">
        <f>'Trading Days'!D605</f>
        <v>2.3293637303298809E-3</v>
      </c>
    </row>
    <row r="606" spans="1:6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C606</f>
        <v>1040.680053710938</v>
      </c>
      <c r="F606">
        <f>'Trading Days'!D606</f>
        <v>-2.4795210163885639E-2</v>
      </c>
    </row>
    <row r="607" spans="1:6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C607</f>
        <v>1040.68994140625</v>
      </c>
      <c r="F607">
        <f>'Trading Days'!D607</f>
        <v>9.501186533533712E-6</v>
      </c>
    </row>
    <row r="608" spans="1:6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C608</f>
        <v>1049.900024414062</v>
      </c>
      <c r="F608">
        <f>'Trading Days'!D608</f>
        <v>8.8499779246129506E-3</v>
      </c>
    </row>
    <row r="609" spans="1:6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C609</f>
        <v>1029.150024414062</v>
      </c>
      <c r="F609">
        <f>'Trading Days'!D609</f>
        <v>-1.9763786567754679E-2</v>
      </c>
    </row>
    <row r="610" spans="1:6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C610</f>
        <v>1027.530029296875</v>
      </c>
      <c r="F610">
        <f>'Trading Days'!D610</f>
        <v>-1.5741097787073111E-3</v>
      </c>
    </row>
    <row r="611" spans="1:6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C611</f>
        <v>1030.739990234375</v>
      </c>
      <c r="F611">
        <f>'Trading Days'!D611</f>
        <v>3.1239582746760419E-3</v>
      </c>
    </row>
    <row r="612" spans="1:6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C612</f>
        <v>1013.599975585938</v>
      </c>
      <c r="F612">
        <f>'Trading Days'!D612</f>
        <v>-1.6628844141905911E-2</v>
      </c>
    </row>
    <row r="613" spans="1:6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C613</f>
        <v>1020.260009765625</v>
      </c>
      <c r="F613">
        <f>'Trading Days'!D613</f>
        <v>6.5706731847907651E-3</v>
      </c>
    </row>
    <row r="614" spans="1:6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C614</f>
        <v>1009.559997558594</v>
      </c>
      <c r="F614">
        <f>'Trading Days'!D614</f>
        <v>-1.0487534652552919E-2</v>
      </c>
    </row>
    <row r="615" spans="1:6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C615</f>
        <v>1007.27001953125</v>
      </c>
      <c r="F615">
        <f>'Trading Days'!D615</f>
        <v>-2.268293150364364E-3</v>
      </c>
    </row>
    <row r="616" spans="1:6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C616</f>
        <v>1036.170043945312</v>
      </c>
      <c r="F616">
        <f>'Trading Days'!D616</f>
        <v>2.8691437105922368E-2</v>
      </c>
    </row>
    <row r="617" spans="1:6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C617</f>
        <v>1037.140014648438</v>
      </c>
      <c r="F617">
        <f>'Trading Days'!D617</f>
        <v>9.3611150871786286E-4</v>
      </c>
    </row>
    <row r="618" spans="1:6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C618</f>
        <v>1019.989990234375</v>
      </c>
      <c r="F618">
        <f>'Trading Days'!D618</f>
        <v>-1.6535881531749012E-2</v>
      </c>
    </row>
    <row r="619" spans="1:6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C619</f>
        <v>1006.289978027344</v>
      </c>
      <c r="F619">
        <f>'Trading Days'!D619</f>
        <v>-1.3431516326824929E-2</v>
      </c>
    </row>
    <row r="620" spans="1:6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C620</f>
        <v>989.1400146484375</v>
      </c>
      <c r="F620">
        <f>'Trading Days'!D620</f>
        <v>-1.7042764763021911E-2</v>
      </c>
    </row>
    <row r="621" spans="1:6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C621</f>
        <v>992.719970703125</v>
      </c>
      <c r="F621">
        <f>'Trading Days'!D621</f>
        <v>3.6192611780647699E-3</v>
      </c>
    </row>
    <row r="622" spans="1:6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C622</f>
        <v>976.1400146484375</v>
      </c>
      <c r="F622">
        <f>'Trading Days'!D622</f>
        <v>-1.6701543782728812E-2</v>
      </c>
    </row>
    <row r="623" spans="1:6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C623</f>
        <v>973.530029296875</v>
      </c>
      <c r="F623">
        <f>'Trading Days'!D623</f>
        <v>-2.6737817448273531E-3</v>
      </c>
    </row>
    <row r="624" spans="1:6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C624</f>
        <v>990.6400146484375</v>
      </c>
      <c r="F624">
        <f>'Trading Days'!D624</f>
        <v>1.757520039101412E-2</v>
      </c>
    </row>
    <row r="625" spans="1:6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C625</f>
        <v>989.82000732421875</v>
      </c>
      <c r="F625">
        <f>'Trading Days'!D625</f>
        <v>-8.2775509982779827E-4</v>
      </c>
    </row>
    <row r="626" spans="1:6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C626</f>
        <v>968.6500244140625</v>
      </c>
      <c r="F626">
        <f>'Trading Days'!D626</f>
        <v>-2.1387709637618931E-2</v>
      </c>
    </row>
    <row r="627" spans="1:6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C627</f>
        <v>948.09002685546875</v>
      </c>
      <c r="F627">
        <f>'Trading Days'!D627</f>
        <v>-2.1225413761828519E-2</v>
      </c>
    </row>
    <row r="628" spans="1:6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C628</f>
        <v>953.989990234375</v>
      </c>
      <c r="F628">
        <f>'Trading Days'!D628</f>
        <v>6.2229990947955116E-3</v>
      </c>
    </row>
    <row r="629" spans="1:6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C629</f>
        <v>989.030029296875</v>
      </c>
      <c r="F629">
        <f>'Trading Days'!D629</f>
        <v>3.6729986080767267E-2</v>
      </c>
    </row>
    <row r="630" spans="1:6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C630</f>
        <v>976.97998046875</v>
      </c>
      <c r="F630">
        <f>'Trading Days'!D630</f>
        <v>-1.218370370077804E-2</v>
      </c>
    </row>
    <row r="631" spans="1:6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C631</f>
        <v>952.83001708984375</v>
      </c>
      <c r="F631">
        <f>'Trading Days'!D631</f>
        <v>-2.4718995129582089E-2</v>
      </c>
    </row>
    <row r="632" spans="1:6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C632</f>
        <v>920.469970703125</v>
      </c>
      <c r="F632">
        <f>'Trading Days'!D632</f>
        <v>-3.3962034997127348E-2</v>
      </c>
    </row>
    <row r="633" spans="1:6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C633</f>
        <v>927.3699951171875</v>
      </c>
      <c r="F633">
        <f>'Trading Days'!D633</f>
        <v>7.4961971967340002E-3</v>
      </c>
    </row>
    <row r="634" spans="1:6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C634</f>
        <v>921.3900146484375</v>
      </c>
      <c r="F634">
        <f>'Trading Days'!D634</f>
        <v>-6.4483221370499333E-3</v>
      </c>
    </row>
    <row r="635" spans="1:6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C635</f>
        <v>917.92999267578125</v>
      </c>
      <c r="F635">
        <f>'Trading Days'!D635</f>
        <v>-3.7552197415298139E-3</v>
      </c>
    </row>
    <row r="636" spans="1:6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C636</f>
        <v>900.94000244140625</v>
      </c>
      <c r="F636">
        <f>'Trading Days'!D636</f>
        <v>-1.8509026145718251E-2</v>
      </c>
    </row>
    <row r="637" spans="1:6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C637</f>
        <v>906.03997802734375</v>
      </c>
      <c r="F637">
        <f>'Trading Days'!D637</f>
        <v>5.6607272094892913E-3</v>
      </c>
    </row>
    <row r="638" spans="1:6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C638</f>
        <v>881.55999755859375</v>
      </c>
      <c r="F638">
        <f>'Trading Days'!D638</f>
        <v>-2.701865377071833E-2</v>
      </c>
    </row>
    <row r="639" spans="1:6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C639</f>
        <v>847.75</v>
      </c>
      <c r="F639">
        <f>'Trading Days'!D639</f>
        <v>-3.835246341965115E-2</v>
      </c>
    </row>
    <row r="640" spans="1:6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C640</f>
        <v>819.8499755859375</v>
      </c>
      <c r="F640">
        <f>'Trading Days'!D640</f>
        <v>-3.2910674625847847E-2</v>
      </c>
    </row>
    <row r="641" spans="1:6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C641</f>
        <v>797.70001220703125</v>
      </c>
      <c r="F641">
        <f>'Trading Days'!D641</f>
        <v>-2.7017093417702309E-2</v>
      </c>
    </row>
    <row r="642" spans="1:6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C642</f>
        <v>843.42999267578125</v>
      </c>
      <c r="F642">
        <f>'Trading Days'!D642</f>
        <v>5.7327290671874032E-2</v>
      </c>
    </row>
    <row r="643" spans="1:6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C643</f>
        <v>838.67999267578125</v>
      </c>
      <c r="F643">
        <f>'Trading Days'!D643</f>
        <v>-5.6317655777577968E-3</v>
      </c>
    </row>
    <row r="644" spans="1:6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C644</f>
        <v>852.84002685546875</v>
      </c>
      <c r="F644">
        <f>'Trading Days'!D644</f>
        <v>1.6883715246992281E-2</v>
      </c>
    </row>
    <row r="645" spans="1:6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C645</f>
        <v>898.96002197265625</v>
      </c>
      <c r="F645">
        <f>'Trading Days'!D645</f>
        <v>5.4078131495818527E-2</v>
      </c>
    </row>
    <row r="646" spans="1:6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C646</f>
        <v>902.780029296875</v>
      </c>
      <c r="F646">
        <f>'Trading Days'!D646</f>
        <v>4.2493628535740244E-3</v>
      </c>
    </row>
    <row r="647" spans="1:6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C647</f>
        <v>911.6199951171875</v>
      </c>
      <c r="F647">
        <f>'Trading Days'!D647</f>
        <v>9.7919377184245704E-3</v>
      </c>
    </row>
    <row r="648" spans="1:6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C648</f>
        <v>884.65997314453125</v>
      </c>
      <c r="F648">
        <f>'Trading Days'!D648</f>
        <v>-2.957375015583175E-2</v>
      </c>
    </row>
    <row r="649" spans="1:6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C649</f>
        <v>864.239990234375</v>
      </c>
      <c r="F649">
        <f>'Trading Days'!D649</f>
        <v>-2.308229549210106E-2</v>
      </c>
    </row>
    <row r="650" spans="1:6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C650</f>
        <v>834.5999755859375</v>
      </c>
      <c r="F650">
        <f>'Trading Days'!D650</f>
        <v>-3.4296046217902283E-2</v>
      </c>
    </row>
    <row r="651" spans="1:6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C651</f>
        <v>859.57000732421875</v>
      </c>
      <c r="F651">
        <f>'Trading Days'!D651</f>
        <v>2.9918562747082381E-2</v>
      </c>
    </row>
    <row r="652" spans="1:6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C652</f>
        <v>876.77001953125</v>
      </c>
      <c r="F652">
        <f>'Trading Days'!D652</f>
        <v>2.0010019033323001E-2</v>
      </c>
    </row>
    <row r="653" spans="1:6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C653</f>
        <v>905.46002197265625</v>
      </c>
      <c r="F653">
        <f>'Trading Days'!D653</f>
        <v>3.2722380786634142E-2</v>
      </c>
    </row>
    <row r="654" spans="1:6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C654</f>
        <v>908.6400146484375</v>
      </c>
      <c r="F654">
        <f>'Trading Days'!D654</f>
        <v>3.512018861808297E-3</v>
      </c>
    </row>
    <row r="655" spans="1:6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C655</f>
        <v>903.79998779296875</v>
      </c>
      <c r="F655">
        <f>'Trading Days'!D655</f>
        <v>-5.3266714842417073E-3</v>
      </c>
    </row>
    <row r="656" spans="1:6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C656</f>
        <v>884.21002197265625</v>
      </c>
      <c r="F656">
        <f>'Trading Days'!D656</f>
        <v>-2.167511184432536E-2</v>
      </c>
    </row>
    <row r="657" spans="1:6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C657</f>
        <v>919.6199951171875</v>
      </c>
      <c r="F657">
        <f>'Trading Days'!D657</f>
        <v>4.0047016279607613E-2</v>
      </c>
    </row>
    <row r="658" spans="1:6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C658</f>
        <v>930.25</v>
      </c>
      <c r="F658">
        <f>'Trading Days'!D658</f>
        <v>1.155912761711742E-2</v>
      </c>
    </row>
    <row r="659" spans="1:6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C659</f>
        <v>928.77001953125</v>
      </c>
      <c r="F659">
        <f>'Trading Days'!D659</f>
        <v>-1.590949173609246E-3</v>
      </c>
    </row>
    <row r="660" spans="1:6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C660</f>
        <v>950.70001220703125</v>
      </c>
      <c r="F660">
        <f>'Trading Days'!D660</f>
        <v>2.3611865386061082E-2</v>
      </c>
    </row>
    <row r="661" spans="1:6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C661</f>
        <v>937.42999267578125</v>
      </c>
      <c r="F661">
        <f>'Trading Days'!D661</f>
        <v>-1.395815647508403E-2</v>
      </c>
    </row>
    <row r="662" spans="1:6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C662</f>
        <v>949.3599853515625</v>
      </c>
      <c r="F662">
        <f>'Trading Days'!D662</f>
        <v>1.2726275848854E-2</v>
      </c>
    </row>
    <row r="663" spans="1:6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C663</f>
        <v>962.70001220703125</v>
      </c>
      <c r="F663">
        <f>'Trading Days'!D663</f>
        <v>1.4051600089852959E-2</v>
      </c>
    </row>
    <row r="664" spans="1:6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C664</f>
        <v>940.8599853515625</v>
      </c>
      <c r="F664">
        <f>'Trading Days'!D664</f>
        <v>-2.268622268467568E-2</v>
      </c>
    </row>
    <row r="665" spans="1:6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C665</f>
        <v>947.95001220703125</v>
      </c>
      <c r="F665">
        <f>'Trading Days'!D665</f>
        <v>7.5356875261514134E-3</v>
      </c>
    </row>
    <row r="666" spans="1:6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C666</f>
        <v>934.82000732421875</v>
      </c>
      <c r="F666">
        <f>'Trading Days'!D666</f>
        <v>-1.385094647790874E-2</v>
      </c>
    </row>
    <row r="667" spans="1:6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C667</f>
        <v>917.8699951171875</v>
      </c>
      <c r="F667">
        <f>'Trading Days'!D667</f>
        <v>-1.8131845782321299E-2</v>
      </c>
    </row>
    <row r="668" spans="1:6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C668</f>
        <v>917.79998779296875</v>
      </c>
      <c r="F668">
        <f>'Trading Days'!D668</f>
        <v>-7.627150314437614E-5</v>
      </c>
    </row>
    <row r="669" spans="1:6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C669</f>
        <v>916.07000732421875</v>
      </c>
      <c r="F669">
        <f>'Trading Days'!D669</f>
        <v>-1.8849209977764849E-3</v>
      </c>
    </row>
    <row r="670" spans="1:6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C670</f>
        <v>878.02001953125</v>
      </c>
      <c r="F670">
        <f>'Trading Days'!D670</f>
        <v>-4.1536113494328182E-2</v>
      </c>
    </row>
    <row r="671" spans="1:6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C671</f>
        <v>893.4000244140625</v>
      </c>
      <c r="F671">
        <f>'Trading Days'!D671</f>
        <v>1.7516690440638749E-2</v>
      </c>
    </row>
    <row r="672" spans="1:6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C672</f>
        <v>879.1500244140625</v>
      </c>
      <c r="F672">
        <f>'Trading Days'!D672</f>
        <v>-1.5950301780376489E-2</v>
      </c>
    </row>
    <row r="673" spans="1:6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C673</f>
        <v>893.91998291015625</v>
      </c>
      <c r="F673">
        <f>'Trading Days'!D673</f>
        <v>1.6800270813775778E-2</v>
      </c>
    </row>
    <row r="674" spans="1:6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C674</f>
        <v>902.96002197265625</v>
      </c>
      <c r="F674">
        <f>'Trading Days'!D674</f>
        <v>1.0112805659708179E-2</v>
      </c>
    </row>
    <row r="675" spans="1:6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C675</f>
        <v>909.58001708984375</v>
      </c>
      <c r="F675">
        <f>'Trading Days'!D675</f>
        <v>7.3314376673345727E-3</v>
      </c>
    </row>
    <row r="676" spans="1:6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C676</f>
        <v>909.45001220703125</v>
      </c>
      <c r="F676">
        <f>'Trading Days'!D676</f>
        <v>-1.4292847288843719E-4</v>
      </c>
    </row>
    <row r="677" spans="1:6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C677</f>
        <v>886.90997314453125</v>
      </c>
      <c r="F677">
        <f>'Trading Days'!D677</f>
        <v>-2.4784252856075439E-2</v>
      </c>
    </row>
    <row r="678" spans="1:6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C678</f>
        <v>889.80999755859375</v>
      </c>
      <c r="F678">
        <f>'Trading Days'!D678</f>
        <v>3.2698069723813279E-3</v>
      </c>
    </row>
    <row r="679" spans="1:6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C679</f>
        <v>891.0999755859375</v>
      </c>
      <c r="F679">
        <f>'Trading Days'!D679</f>
        <v>1.4497230092751501E-3</v>
      </c>
    </row>
    <row r="680" spans="1:6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C680</f>
        <v>873.52001953125</v>
      </c>
      <c r="F680">
        <f>'Trading Days'!D680</f>
        <v>-1.9728376766173669E-2</v>
      </c>
    </row>
    <row r="681" spans="1:6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C681</f>
        <v>869.46002197265625</v>
      </c>
      <c r="F681">
        <f>'Trading Days'!D681</f>
        <v>-4.6478586269521624E-3</v>
      </c>
    </row>
    <row r="682" spans="1:6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C682</f>
        <v>843.32000732421875</v>
      </c>
      <c r="F682">
        <f>'Trading Days'!D682</f>
        <v>-3.0064653909135819E-2</v>
      </c>
    </row>
    <row r="683" spans="1:6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C683</f>
        <v>845.3900146484375</v>
      </c>
      <c r="F683">
        <f>'Trading Days'!D683</f>
        <v>2.454592925865251E-3</v>
      </c>
    </row>
    <row r="684" spans="1:6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C684</f>
        <v>833.70001220703125</v>
      </c>
      <c r="F684">
        <f>'Trading Days'!D684</f>
        <v>-1.3827940049975229E-2</v>
      </c>
    </row>
    <row r="685" spans="1:6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C685</f>
        <v>819.28997802734375</v>
      </c>
      <c r="F685">
        <f>'Trading Days'!D685</f>
        <v>-1.728443561076631E-2</v>
      </c>
    </row>
    <row r="686" spans="1:6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C686</f>
        <v>839.65997314453125</v>
      </c>
      <c r="F686">
        <f>'Trading Days'!D686</f>
        <v>2.486298583345747E-2</v>
      </c>
    </row>
    <row r="687" spans="1:6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C687</f>
        <v>854.95001220703125</v>
      </c>
      <c r="F687">
        <f>'Trading Days'!D687</f>
        <v>1.820979867033401E-2</v>
      </c>
    </row>
    <row r="688" spans="1:6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C688</f>
        <v>827.3699951171875</v>
      </c>
      <c r="F688">
        <f>'Trading Days'!D688</f>
        <v>-3.2259215972927691E-2</v>
      </c>
    </row>
    <row r="689" spans="1:6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C689</f>
        <v>815.280029296875</v>
      </c>
      <c r="F689">
        <f>'Trading Days'!D689</f>
        <v>-1.461252630825716E-2</v>
      </c>
    </row>
    <row r="690" spans="1:6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C690</f>
        <v>847.90997314453125</v>
      </c>
      <c r="F690">
        <f>'Trading Days'!D690</f>
        <v>4.0022989249224539E-2</v>
      </c>
    </row>
    <row r="691" spans="1:6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C691</f>
        <v>827.90997314453125</v>
      </c>
      <c r="F691">
        <f>'Trading Days'!D691</f>
        <v>-2.358740978812723E-2</v>
      </c>
    </row>
    <row r="692" spans="1:6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C692</f>
        <v>818.95001220703125</v>
      </c>
      <c r="F692">
        <f>'Trading Days'!D692</f>
        <v>-1.0822385558986181E-2</v>
      </c>
    </row>
    <row r="693" spans="1:6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C693</f>
        <v>800.58001708984375</v>
      </c>
      <c r="F693">
        <f>'Trading Days'!D693</f>
        <v>-2.2431155556956739E-2</v>
      </c>
    </row>
    <row r="694" spans="1:6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C694</f>
        <v>785.280029296875</v>
      </c>
      <c r="F694">
        <f>'Trading Days'!D694</f>
        <v>-1.9111128764598861E-2</v>
      </c>
    </row>
    <row r="695" spans="1:6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C695</f>
        <v>798.54998779296875</v>
      </c>
      <c r="F695">
        <f>'Trading Days'!D695</f>
        <v>1.6898377650040871E-2</v>
      </c>
    </row>
    <row r="696" spans="1:6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C696</f>
        <v>776.760009765625</v>
      </c>
      <c r="F696">
        <f>'Trading Days'!D696</f>
        <v>-2.728693051209841E-2</v>
      </c>
    </row>
    <row r="697" spans="1:6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C697</f>
        <v>803.91998291015625</v>
      </c>
      <c r="F697">
        <f>'Trading Days'!D697</f>
        <v>3.4965720174917843E-2</v>
      </c>
    </row>
    <row r="698" spans="1:6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C698</f>
        <v>835.32000732421875</v>
      </c>
      <c r="F698">
        <f>'Trading Days'!D698</f>
        <v>3.9058643996378477E-2</v>
      </c>
    </row>
    <row r="699" spans="1:6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C699</f>
        <v>841.44000244140625</v>
      </c>
      <c r="F699">
        <f>'Trading Days'!D699</f>
        <v>7.3265276343514874E-3</v>
      </c>
    </row>
    <row r="700" spans="1:6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C700</f>
        <v>881.27001953125</v>
      </c>
      <c r="F700">
        <f>'Trading Days'!D700</f>
        <v>4.7335540233740307E-2</v>
      </c>
    </row>
    <row r="701" spans="1:6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C701</f>
        <v>860.02001953125</v>
      </c>
      <c r="F701">
        <f>'Trading Days'!D701</f>
        <v>-2.4112927399144831E-2</v>
      </c>
    </row>
    <row r="702" spans="1:6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C702</f>
        <v>879.20001220703125</v>
      </c>
      <c r="F702">
        <f>'Trading Days'!D702</f>
        <v>2.2301797911908231E-2</v>
      </c>
    </row>
    <row r="703" spans="1:6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C703</f>
        <v>884.3900146484375</v>
      </c>
      <c r="F703">
        <f>'Trading Days'!D703</f>
        <v>5.9030964164545896E-3</v>
      </c>
    </row>
    <row r="704" spans="1:6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C704</f>
        <v>899.719970703125</v>
      </c>
      <c r="F704">
        <f>'Trading Days'!D704</f>
        <v>1.733393163736863E-2</v>
      </c>
    </row>
    <row r="705" spans="1:6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C705</f>
        <v>890.15997314453125</v>
      </c>
      <c r="F705">
        <f>'Trading Days'!D705</f>
        <v>-1.0625525574499251E-2</v>
      </c>
    </row>
    <row r="706" spans="1:6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C706</f>
        <v>896.1400146484375</v>
      </c>
      <c r="F706">
        <f>'Trading Days'!D706</f>
        <v>6.7179402403159116E-3</v>
      </c>
    </row>
    <row r="707" spans="1:6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C707</f>
        <v>882.5</v>
      </c>
      <c r="F707">
        <f>'Trading Days'!D707</f>
        <v>-1.522085212743074E-2</v>
      </c>
    </row>
    <row r="708" spans="1:6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C708</f>
        <v>897.6500244140625</v>
      </c>
      <c r="F708">
        <f>'Trading Days'!D708</f>
        <v>1.7167166474858279E-2</v>
      </c>
    </row>
    <row r="709" spans="1:6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C709</f>
        <v>890.22998046875</v>
      </c>
      <c r="F709">
        <f>'Trading Days'!D709</f>
        <v>-8.2660766930362506E-3</v>
      </c>
    </row>
    <row r="710" spans="1:6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C710</f>
        <v>882.1500244140625</v>
      </c>
      <c r="F710">
        <f>'Trading Days'!D710</f>
        <v>-9.0762569582670816E-3</v>
      </c>
    </row>
    <row r="711" spans="1:6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C711</f>
        <v>890.71002197265625</v>
      </c>
      <c r="F711">
        <f>'Trading Days'!D711</f>
        <v>9.7035621172028019E-3</v>
      </c>
    </row>
    <row r="712" spans="1:6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C712</f>
        <v>885.760009765625</v>
      </c>
      <c r="F712">
        <f>'Trading Days'!D712</f>
        <v>-5.5573779175274174E-3</v>
      </c>
    </row>
    <row r="713" spans="1:6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C713</f>
        <v>900.96002197265625</v>
      </c>
      <c r="F713">
        <f>'Trading Days'!D713</f>
        <v>1.716041821650216E-2</v>
      </c>
    </row>
    <row r="714" spans="1:6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C714</f>
        <v>908.3499755859375</v>
      </c>
      <c r="F714">
        <f>'Trading Days'!D714</f>
        <v>8.2023102391390879E-3</v>
      </c>
    </row>
    <row r="715" spans="1:6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C715</f>
        <v>915.3900146484375</v>
      </c>
      <c r="F715">
        <f>'Trading Days'!D715</f>
        <v>7.7503597200614394E-3</v>
      </c>
    </row>
    <row r="716" spans="1:6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C716</f>
        <v>923.760009765625</v>
      </c>
      <c r="F716">
        <f>'Trading Days'!D716</f>
        <v>9.1436382123986082E-3</v>
      </c>
    </row>
    <row r="717" spans="1:6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C717</f>
        <v>902.6500244140625</v>
      </c>
      <c r="F717">
        <f>'Trading Days'!D717</f>
        <v>-2.2852239898237699E-2</v>
      </c>
    </row>
    <row r="718" spans="1:6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C718</f>
        <v>894.739990234375</v>
      </c>
      <c r="F718">
        <f>'Trading Days'!D718</f>
        <v>-8.7631240965424517E-3</v>
      </c>
    </row>
    <row r="719" spans="1:6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C719</f>
        <v>876.19000244140625</v>
      </c>
      <c r="F719">
        <f>'Trading Days'!D719</f>
        <v>-2.0732266351601861E-2</v>
      </c>
    </row>
    <row r="720" spans="1:6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C720</f>
        <v>882.95001220703125</v>
      </c>
      <c r="F720">
        <f>'Trading Days'!D720</f>
        <v>7.7152327084182293E-3</v>
      </c>
    </row>
    <row r="721" spans="1:6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C721</f>
        <v>882.530029296875</v>
      </c>
      <c r="F721">
        <f>'Trading Days'!D721</f>
        <v>-4.7565876250055261E-4</v>
      </c>
    </row>
    <row r="722" spans="1:6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C722</f>
        <v>904.27001953125</v>
      </c>
      <c r="F722">
        <f>'Trading Days'!D722</f>
        <v>2.4633711616244499E-2</v>
      </c>
    </row>
    <row r="723" spans="1:6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C723</f>
        <v>909.83001708984375</v>
      </c>
      <c r="F723">
        <f>'Trading Days'!D723</f>
        <v>6.1486032252577871E-3</v>
      </c>
    </row>
    <row r="724" spans="1:6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C724</f>
        <v>900.3599853515625</v>
      </c>
      <c r="F724">
        <f>'Trading Days'!D724</f>
        <v>-1.0408572546959699E-2</v>
      </c>
    </row>
    <row r="725" spans="1:6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C725</f>
        <v>896.739990234375</v>
      </c>
      <c r="F725">
        <f>'Trading Days'!D725</f>
        <v>-4.0206086188669943E-3</v>
      </c>
    </row>
    <row r="726" spans="1:6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C726</f>
        <v>914.1500244140625</v>
      </c>
      <c r="F726">
        <f>'Trading Days'!D726</f>
        <v>1.9414807379268591E-2</v>
      </c>
    </row>
    <row r="727" spans="1:6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C727</f>
        <v>933.760009765625</v>
      </c>
      <c r="F727">
        <f>'Trading Days'!D727</f>
        <v>2.1451605128087969E-2</v>
      </c>
    </row>
    <row r="728" spans="1:6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C728</f>
        <v>930.54998779296875</v>
      </c>
      <c r="F728">
        <f>'Trading Days'!D728</f>
        <v>-3.4377376832211981E-3</v>
      </c>
    </row>
    <row r="729" spans="1:6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C729</f>
        <v>932.8699951171875</v>
      </c>
      <c r="F729">
        <f>'Trading Days'!D729</f>
        <v>2.493157116385758E-3</v>
      </c>
    </row>
    <row r="730" spans="1:6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C730</f>
        <v>913.30999755859375</v>
      </c>
      <c r="F730">
        <f>'Trading Days'!D730</f>
        <v>-2.0967549241560302E-2</v>
      </c>
    </row>
    <row r="731" spans="1:6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C731</f>
        <v>938.8699951171875</v>
      </c>
      <c r="F731">
        <f>'Trading Days'!D731</f>
        <v>2.798611383530147E-2</v>
      </c>
    </row>
    <row r="732" spans="1:6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C732</f>
        <v>936.30999755859375</v>
      </c>
      <c r="F732">
        <f>'Trading Days'!D732</f>
        <v>-2.7266794890747899E-3</v>
      </c>
    </row>
    <row r="733" spans="1:6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C733</f>
        <v>934.530029296875</v>
      </c>
      <c r="F733">
        <f>'Trading Days'!D733</f>
        <v>-1.9010458783522699E-3</v>
      </c>
    </row>
    <row r="734" spans="1:6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C734</f>
        <v>920.75</v>
      </c>
      <c r="F734">
        <f>'Trading Days'!D734</f>
        <v>-1.474541091765968E-2</v>
      </c>
    </row>
    <row r="735" spans="1:6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C735</f>
        <v>917.58001708984375</v>
      </c>
      <c r="F735">
        <f>'Trading Days'!D735</f>
        <v>-3.442826945594613E-3</v>
      </c>
    </row>
    <row r="736" spans="1:6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C736</f>
        <v>906.54998779296875</v>
      </c>
      <c r="F736">
        <f>'Trading Days'!D736</f>
        <v>-1.2020781938841041E-2</v>
      </c>
    </row>
    <row r="737" spans="1:6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C737</f>
        <v>912.22998046875</v>
      </c>
      <c r="F737">
        <f>'Trading Days'!D737</f>
        <v>6.2655041114825227E-3</v>
      </c>
    </row>
    <row r="738" spans="1:6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C738</f>
        <v>892</v>
      </c>
      <c r="F738">
        <f>'Trading Days'!D738</f>
        <v>-2.2176403869509809E-2</v>
      </c>
    </row>
    <row r="739" spans="1:6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C739</f>
        <v>904.45001220703125</v>
      </c>
      <c r="F739">
        <f>'Trading Days'!D739</f>
        <v>1.3957412788151659E-2</v>
      </c>
    </row>
    <row r="740" spans="1:6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C740</f>
        <v>904.96002197265625</v>
      </c>
      <c r="F740">
        <f>'Trading Days'!D740</f>
        <v>5.6388938995155513E-4</v>
      </c>
    </row>
    <row r="741" spans="1:6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C741</f>
        <v>901.58001708984375</v>
      </c>
      <c r="F741">
        <f>'Trading Days'!D741</f>
        <v>-3.7349770163820351E-3</v>
      </c>
    </row>
    <row r="742" spans="1:6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C742</f>
        <v>889.47998046875</v>
      </c>
      <c r="F742">
        <f>'Trading Days'!D742</f>
        <v>-1.342092370253589E-2</v>
      </c>
    </row>
    <row r="743" spans="1:6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C743</f>
        <v>910.4000244140625</v>
      </c>
      <c r="F743">
        <f>'Trading Days'!D743</f>
        <v>2.3519409547911211E-2</v>
      </c>
    </row>
    <row r="744" spans="1:6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C744</f>
        <v>902.989990234375</v>
      </c>
      <c r="F744">
        <f>'Trading Days'!D744</f>
        <v>-8.139316762932447E-3</v>
      </c>
    </row>
    <row r="745" spans="1:6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C745</f>
        <v>891.1199951171875</v>
      </c>
      <c r="F745">
        <f>'Trading Days'!D745</f>
        <v>-1.314521228979137E-2</v>
      </c>
    </row>
    <row r="746" spans="1:6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C746</f>
        <v>884.25</v>
      </c>
      <c r="F746">
        <f>'Trading Days'!D746</f>
        <v>-7.7093939703194447E-3</v>
      </c>
    </row>
    <row r="747" spans="1:6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C747</f>
        <v>895.760009765625</v>
      </c>
      <c r="F747">
        <f>'Trading Days'!D747</f>
        <v>1.3016691846904131E-2</v>
      </c>
    </row>
    <row r="748" spans="1:6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C748</f>
        <v>897.3800048828125</v>
      </c>
      <c r="F748">
        <f>'Trading Days'!D748</f>
        <v>1.808514668578898E-3</v>
      </c>
    </row>
    <row r="749" spans="1:6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C749</f>
        <v>892.469970703125</v>
      </c>
      <c r="F749">
        <f>'Trading Days'!D749</f>
        <v>-5.471521710948668E-3</v>
      </c>
    </row>
    <row r="750" spans="1:6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C750</f>
        <v>889.65997314453125</v>
      </c>
      <c r="F750">
        <f>'Trading Days'!D750</f>
        <v>-3.1485625856743078E-3</v>
      </c>
    </row>
    <row r="751" spans="1:6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C751</f>
        <v>875.4000244140625</v>
      </c>
      <c r="F751">
        <f>'Trading Days'!D751</f>
        <v>-1.602853804928028E-2</v>
      </c>
    </row>
    <row r="752" spans="1:6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C752</f>
        <v>879.3900146484375</v>
      </c>
      <c r="F752">
        <f>'Trading Days'!D752</f>
        <v>4.5579050983528546E-3</v>
      </c>
    </row>
    <row r="753" spans="1:6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C753</f>
        <v>879.82000732421875</v>
      </c>
      <c r="F753">
        <f>'Trading Days'!D753</f>
        <v>4.8896697553835189E-4</v>
      </c>
    </row>
    <row r="754" spans="1:6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C754</f>
        <v>909.030029296875</v>
      </c>
      <c r="F754">
        <f>'Trading Days'!D754</f>
        <v>3.3199997419349543E-2</v>
      </c>
    </row>
    <row r="755" spans="1:6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C755</f>
        <v>908.59002685546875</v>
      </c>
      <c r="F755">
        <f>'Trading Days'!D755</f>
        <v>-4.8403510029981778E-4</v>
      </c>
    </row>
    <row r="756" spans="1:6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C756</f>
        <v>929.010009765625</v>
      </c>
      <c r="F756">
        <f>'Trading Days'!D756</f>
        <v>2.2474363911771711E-2</v>
      </c>
    </row>
    <row r="757" spans="1:6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C757</f>
        <v>922.92999267578125</v>
      </c>
      <c r="F757">
        <f>'Trading Days'!D757</f>
        <v>-6.5446195691450937E-3</v>
      </c>
    </row>
    <row r="758" spans="1:6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C758</f>
        <v>909.92999267578125</v>
      </c>
      <c r="F758">
        <f>'Trading Days'!D758</f>
        <v>-1.408557539918065E-2</v>
      </c>
    </row>
    <row r="759" spans="1:6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C759</f>
        <v>927.57000732421875</v>
      </c>
      <c r="F759">
        <f>'Trading Days'!D759</f>
        <v>1.9386122878051859E-2</v>
      </c>
    </row>
    <row r="760" spans="1:6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C760</f>
        <v>927.57000732421875</v>
      </c>
      <c r="F760">
        <f>'Trading Days'!D760</f>
        <v>0</v>
      </c>
    </row>
    <row r="761" spans="1:6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C761</f>
        <v>926.260009765625</v>
      </c>
      <c r="F761">
        <f>'Trading Days'!D761</f>
        <v>-1.4122896905353071E-3</v>
      </c>
    </row>
    <row r="762" spans="1:6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C762</f>
        <v>931.65997314453125</v>
      </c>
      <c r="F762">
        <f>'Trading Days'!D762</f>
        <v>5.8298569753352236E-3</v>
      </c>
    </row>
    <row r="763" spans="1:6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C763</f>
        <v>918.219970703125</v>
      </c>
      <c r="F763">
        <f>'Trading Days'!D763</f>
        <v>-1.4425866548762101E-2</v>
      </c>
    </row>
    <row r="764" spans="1:6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C764</f>
        <v>914.5999755859375</v>
      </c>
      <c r="F764">
        <f>'Trading Days'!D764</f>
        <v>-3.9424051237041402E-3</v>
      </c>
    </row>
    <row r="765" spans="1:6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C765</f>
        <v>901.780029296875</v>
      </c>
      <c r="F765">
        <f>'Trading Days'!D765</f>
        <v>-1.4016998284795971E-2</v>
      </c>
    </row>
    <row r="766" spans="1:6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C766</f>
        <v>887.6199951171875</v>
      </c>
      <c r="F766">
        <f>'Trading Days'!D766</f>
        <v>-1.5702315109737078E-2</v>
      </c>
    </row>
    <row r="767" spans="1:6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C767</f>
        <v>878.3599853515625</v>
      </c>
      <c r="F767">
        <f>'Trading Days'!D767</f>
        <v>-1.0432403299344809E-2</v>
      </c>
    </row>
    <row r="768" spans="1:6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C768</f>
        <v>887.34002685546875</v>
      </c>
      <c r="F768">
        <f>'Trading Days'!D768</f>
        <v>1.022364594661274E-2</v>
      </c>
    </row>
    <row r="769" spans="1:6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C769</f>
        <v>861.4000244140625</v>
      </c>
      <c r="F769">
        <f>'Trading Days'!D769</f>
        <v>-2.9233441134546512E-2</v>
      </c>
    </row>
    <row r="770" spans="1:6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C770</f>
        <v>847.47998046875</v>
      </c>
      <c r="F770">
        <f>'Trading Days'!D770</f>
        <v>-1.615979051635286E-2</v>
      </c>
    </row>
    <row r="771" spans="1:6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C771</f>
        <v>858.53997802734375</v>
      </c>
      <c r="F771">
        <f>'Trading Days'!D771</f>
        <v>1.305045288795648E-2</v>
      </c>
    </row>
    <row r="772" spans="1:6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C772</f>
        <v>864.3599853515625</v>
      </c>
      <c r="F772">
        <f>'Trading Days'!D772</f>
        <v>6.7789590155036272E-3</v>
      </c>
    </row>
    <row r="773" spans="1:6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C773</f>
        <v>844.6099853515625</v>
      </c>
      <c r="F773">
        <f>'Trading Days'!D773</f>
        <v>-2.284927615195775E-2</v>
      </c>
    </row>
    <row r="774" spans="1:6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C774</f>
        <v>855.70001220703125</v>
      </c>
      <c r="F774">
        <f>'Trading Days'!D774</f>
        <v>1.313035252697436E-2</v>
      </c>
    </row>
    <row r="775" spans="1:6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C775</f>
        <v>860.32000732421875</v>
      </c>
      <c r="F775">
        <f>'Trading Days'!D775</f>
        <v>5.3990826823429039E-3</v>
      </c>
    </row>
    <row r="776" spans="1:6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C776</f>
        <v>848.20001220703125</v>
      </c>
      <c r="F776">
        <f>'Trading Days'!D776</f>
        <v>-1.408777549517104E-2</v>
      </c>
    </row>
    <row r="777" spans="1:6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C777</f>
        <v>843.59002685546875</v>
      </c>
      <c r="F777">
        <f>'Trading Days'!D777</f>
        <v>-5.4350215576716154E-3</v>
      </c>
    </row>
    <row r="778" spans="1:6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C778</f>
        <v>838.1500244140625</v>
      </c>
      <c r="F778">
        <f>'Trading Days'!D778</f>
        <v>-6.4486329475517126E-3</v>
      </c>
    </row>
    <row r="779" spans="1:6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C779</f>
        <v>829.69000244140625</v>
      </c>
      <c r="F779">
        <f>'Trading Days'!D779</f>
        <v>-1.009368457463267E-2</v>
      </c>
    </row>
    <row r="780" spans="1:6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C780</f>
        <v>835.969970703125</v>
      </c>
      <c r="F780">
        <f>'Trading Days'!D780</f>
        <v>7.569053795079661E-3</v>
      </c>
    </row>
    <row r="781" spans="1:6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C781</f>
        <v>829.20001220703125</v>
      </c>
      <c r="F781">
        <f>'Trading Days'!D781</f>
        <v>-8.0983273722136095E-3</v>
      </c>
    </row>
    <row r="782" spans="1:6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C782</f>
        <v>818.67999267578125</v>
      </c>
      <c r="F782">
        <f>'Trading Days'!D782</f>
        <v>-1.2686950526266229E-2</v>
      </c>
    </row>
    <row r="783" spans="1:6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C783</f>
        <v>817.3699951171875</v>
      </c>
      <c r="F783">
        <f>'Trading Days'!D783</f>
        <v>-1.600133837779683E-3</v>
      </c>
    </row>
    <row r="784" spans="1:6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C784</f>
        <v>834.8900146484375</v>
      </c>
      <c r="F784">
        <f>'Trading Days'!D784</f>
        <v>2.143462524427275E-2</v>
      </c>
    </row>
    <row r="785" spans="1:6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C785</f>
        <v>851.16998291015625</v>
      </c>
      <c r="F785">
        <f>'Trading Days'!D785</f>
        <v>1.9499536437232571E-2</v>
      </c>
    </row>
    <row r="786" spans="1:6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C786</f>
        <v>845.1300048828125</v>
      </c>
      <c r="F786">
        <f>'Trading Days'!D786</f>
        <v>-7.0960890875086946E-3</v>
      </c>
    </row>
    <row r="787" spans="1:6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C787</f>
        <v>837.0999755859375</v>
      </c>
      <c r="F787">
        <f>'Trading Days'!D787</f>
        <v>-9.5015314217703484E-3</v>
      </c>
    </row>
    <row r="788" spans="1:6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C788</f>
        <v>848.16998291015625</v>
      </c>
      <c r="F788">
        <f>'Trading Days'!D788</f>
        <v>1.322423563143715E-2</v>
      </c>
    </row>
    <row r="789" spans="1:6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C789</f>
        <v>832.58001708984375</v>
      </c>
      <c r="F789">
        <f>'Trading Days'!D789</f>
        <v>-1.8380709214468771E-2</v>
      </c>
    </row>
    <row r="790" spans="1:6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C790</f>
        <v>838.57000732421875</v>
      </c>
      <c r="F790">
        <f>'Trading Days'!D790</f>
        <v>7.1944919544335573E-3</v>
      </c>
    </row>
    <row r="791" spans="1:6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C791</f>
        <v>827.54998779296875</v>
      </c>
      <c r="F791">
        <f>'Trading Days'!D791</f>
        <v>-1.314144249734572E-2</v>
      </c>
    </row>
    <row r="792" spans="1:6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C792</f>
        <v>837.280029296875</v>
      </c>
      <c r="F792">
        <f>'Trading Days'!D792</f>
        <v>1.175764805441637E-2</v>
      </c>
    </row>
    <row r="793" spans="1:6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C793</f>
        <v>841.1500244140625</v>
      </c>
      <c r="F793">
        <f>'Trading Days'!D793</f>
        <v>4.622103695029578E-3</v>
      </c>
    </row>
    <row r="794" spans="1:6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C794</f>
        <v>834.80999755859375</v>
      </c>
      <c r="F794">
        <f>'Trading Days'!D794</f>
        <v>-7.5373318331473094E-3</v>
      </c>
    </row>
    <row r="795" spans="1:6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C795</f>
        <v>821.989990234375</v>
      </c>
      <c r="F795">
        <f>'Trading Days'!D795</f>
        <v>-1.5356796590494709E-2</v>
      </c>
    </row>
    <row r="796" spans="1:6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C796</f>
        <v>829.8499755859375</v>
      </c>
      <c r="F796">
        <f>'Trading Days'!D796</f>
        <v>9.5621424165048818E-3</v>
      </c>
    </row>
    <row r="797" spans="1:6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C797</f>
        <v>822.0999755859375</v>
      </c>
      <c r="F797">
        <f>'Trading Days'!D797</f>
        <v>-9.3390374501461926E-3</v>
      </c>
    </row>
    <row r="798" spans="1:6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C798</f>
        <v>828.8900146484375</v>
      </c>
      <c r="F798">
        <f>'Trading Days'!D798</f>
        <v>8.2593836080100402E-3</v>
      </c>
    </row>
    <row r="799" spans="1:6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C799</f>
        <v>807.47998046875</v>
      </c>
      <c r="F799">
        <f>'Trading Days'!D799</f>
        <v>-2.582976486786159E-2</v>
      </c>
    </row>
    <row r="800" spans="1:6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C800</f>
        <v>800.72998046875</v>
      </c>
      <c r="F800">
        <f>'Trading Days'!D800</f>
        <v>-8.3593403716109016E-3</v>
      </c>
    </row>
    <row r="801" spans="1:6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C801</f>
        <v>804.19000244140625</v>
      </c>
      <c r="F801">
        <f>'Trading Days'!D801</f>
        <v>4.3210845816348256E-3</v>
      </c>
    </row>
    <row r="802" spans="1:6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C802</f>
        <v>831.9000244140625</v>
      </c>
      <c r="F802">
        <f>'Trading Days'!D802</f>
        <v>3.4457058516684569E-2</v>
      </c>
    </row>
    <row r="803" spans="1:6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C803</f>
        <v>833.27001953125</v>
      </c>
      <c r="F803">
        <f>'Trading Days'!D803</f>
        <v>1.6468266341889139E-3</v>
      </c>
    </row>
    <row r="804" spans="1:6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C804</f>
        <v>862.78997802734375</v>
      </c>
      <c r="F804">
        <f>'Trading Days'!D804</f>
        <v>3.5426641789776607E-2</v>
      </c>
    </row>
    <row r="805" spans="1:6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C805</f>
        <v>866.45001220703125</v>
      </c>
      <c r="F805">
        <f>'Trading Days'!D805</f>
        <v>4.2420916710874668E-3</v>
      </c>
    </row>
    <row r="806" spans="1:6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C806</f>
        <v>874.02001953125</v>
      </c>
      <c r="F806">
        <f>'Trading Days'!D806</f>
        <v>8.7368079145573319E-3</v>
      </c>
    </row>
    <row r="807" spans="1:6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C807</f>
        <v>875.66998291015625</v>
      </c>
      <c r="F807">
        <f>'Trading Days'!D807</f>
        <v>1.88778671201506E-3</v>
      </c>
    </row>
    <row r="808" spans="1:6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C808</f>
        <v>895.78997802734375</v>
      </c>
      <c r="F808">
        <f>'Trading Days'!D808</f>
        <v>2.2976687005213711E-2</v>
      </c>
    </row>
    <row r="809" spans="1:6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C809</f>
        <v>864.22998046875</v>
      </c>
      <c r="F809">
        <f>'Trading Days'!D809</f>
        <v>-3.5231469800648292E-2</v>
      </c>
    </row>
    <row r="810" spans="1:6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C810</f>
        <v>874.739990234375</v>
      </c>
      <c r="F810">
        <f>'Trading Days'!D810</f>
        <v>1.216112609276121E-2</v>
      </c>
    </row>
    <row r="811" spans="1:6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C811</f>
        <v>869.95001220703125</v>
      </c>
      <c r="F811">
        <f>'Trading Days'!D811</f>
        <v>-5.4758877847351783E-3</v>
      </c>
    </row>
    <row r="812" spans="1:6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C812</f>
        <v>868.52001953125</v>
      </c>
      <c r="F812">
        <f>'Trading Days'!D812</f>
        <v>-1.6437641884197161E-3</v>
      </c>
    </row>
    <row r="813" spans="1:6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C813</f>
        <v>863.5</v>
      </c>
      <c r="F813">
        <f>'Trading Days'!D813</f>
        <v>-5.7799698548794956E-3</v>
      </c>
    </row>
    <row r="814" spans="1:6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C814</f>
        <v>848.17999267578125</v>
      </c>
      <c r="F814">
        <f>'Trading Days'!D814</f>
        <v>-1.7741757179176369E-2</v>
      </c>
    </row>
    <row r="815" spans="1:6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C815</f>
        <v>858.47998046875</v>
      </c>
      <c r="F815">
        <f>'Trading Days'!D815</f>
        <v>1.2143634466636129E-2</v>
      </c>
    </row>
    <row r="816" spans="1:6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C816</f>
        <v>880.9000244140625</v>
      </c>
      <c r="F816">
        <f>'Trading Days'!D816</f>
        <v>2.6115977606222751E-2</v>
      </c>
    </row>
    <row r="817" spans="1:6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C817</f>
        <v>876.45001220703125</v>
      </c>
      <c r="F817">
        <f>'Trading Days'!D817</f>
        <v>-5.0516654372795289E-3</v>
      </c>
    </row>
    <row r="818" spans="1:6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C818</f>
        <v>878.8499755859375</v>
      </c>
      <c r="F818">
        <f>'Trading Days'!D818</f>
        <v>2.7382775349193982E-3</v>
      </c>
    </row>
    <row r="819" spans="1:6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C819</f>
        <v>879.92999267578125</v>
      </c>
      <c r="F819">
        <f>'Trading Days'!D819</f>
        <v>1.228898128060596E-3</v>
      </c>
    </row>
    <row r="820" spans="1:6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C820</f>
        <v>878.28997802734375</v>
      </c>
      <c r="F820">
        <f>'Trading Days'!D820</f>
        <v>-1.863801282020572E-3</v>
      </c>
    </row>
    <row r="821" spans="1:6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C821</f>
        <v>865.989990234375</v>
      </c>
      <c r="F821">
        <f>'Trading Days'!D821</f>
        <v>-1.400447244154457E-2</v>
      </c>
    </row>
    <row r="822" spans="1:6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C822</f>
        <v>871.58001708984375</v>
      </c>
      <c r="F822">
        <f>'Trading Days'!D822</f>
        <v>6.4550709806192597E-3</v>
      </c>
    </row>
    <row r="823" spans="1:6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C823</f>
        <v>868.29998779296875</v>
      </c>
      <c r="F823">
        <f>'Trading Days'!D823</f>
        <v>-3.7633140188628729E-3</v>
      </c>
    </row>
    <row r="824" spans="1:6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C824</f>
        <v>885.22998046875</v>
      </c>
      <c r="F824">
        <f>'Trading Days'!D824</f>
        <v>1.9497861238963798E-2</v>
      </c>
    </row>
    <row r="825" spans="1:6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C825</f>
        <v>890.80999755859375</v>
      </c>
      <c r="F825">
        <f>'Trading Days'!D825</f>
        <v>6.3034660065275361E-3</v>
      </c>
    </row>
    <row r="826" spans="1:6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C826</f>
        <v>879.90997314453125</v>
      </c>
      <c r="F826">
        <f>'Trading Days'!D826</f>
        <v>-1.223608226662898E-2</v>
      </c>
    </row>
    <row r="827" spans="1:6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C827</f>
        <v>893.58001708984375</v>
      </c>
      <c r="F827">
        <f>'Trading Days'!D827</f>
        <v>1.5535730202556939E-2</v>
      </c>
    </row>
    <row r="828" spans="1:6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C828</f>
        <v>892.010009765625</v>
      </c>
      <c r="F828">
        <f>'Trading Days'!D828</f>
        <v>-1.7569857138612921E-3</v>
      </c>
    </row>
    <row r="829" spans="1:6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C829</f>
        <v>911.3699951171875</v>
      </c>
      <c r="F829">
        <f>'Trading Days'!D829</f>
        <v>2.170377589893779E-2</v>
      </c>
    </row>
    <row r="830" spans="1:6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C830</f>
        <v>919.02001953125</v>
      </c>
      <c r="F830">
        <f>'Trading Days'!D830</f>
        <v>8.3939831847095192E-3</v>
      </c>
    </row>
    <row r="831" spans="1:6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C831</f>
        <v>911.42999267578125</v>
      </c>
      <c r="F831">
        <f>'Trading Days'!D831</f>
        <v>-8.2588264609732009E-3</v>
      </c>
    </row>
    <row r="832" spans="1:6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C832</f>
        <v>898.80999755859375</v>
      </c>
      <c r="F832">
        <f>'Trading Days'!D832</f>
        <v>-1.3846368035506099E-2</v>
      </c>
    </row>
    <row r="833" spans="1:6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C833</f>
        <v>914.84002685546875</v>
      </c>
      <c r="F833">
        <f>'Trading Days'!D833</f>
        <v>1.78347251815365E-2</v>
      </c>
    </row>
    <row r="834" spans="1:6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C834</f>
        <v>917.84002685546875</v>
      </c>
      <c r="F834">
        <f>'Trading Days'!D834</f>
        <v>3.2792618511803262E-3</v>
      </c>
    </row>
    <row r="835" spans="1:6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C835</f>
        <v>916.91998291015625</v>
      </c>
      <c r="F835">
        <f>'Trading Days'!D835</f>
        <v>-1.0024012010726451E-3</v>
      </c>
    </row>
    <row r="836" spans="1:6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C836</f>
        <v>916.29998779296875</v>
      </c>
      <c r="F836">
        <f>'Trading Days'!D836</f>
        <v>-6.7617145306364534E-4</v>
      </c>
    </row>
    <row r="837" spans="1:6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C837</f>
        <v>930.08001708984375</v>
      </c>
      <c r="F837">
        <f>'Trading Days'!D837</f>
        <v>1.5038774943199501E-2</v>
      </c>
    </row>
    <row r="838" spans="1:6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C838</f>
        <v>926.54998779296875</v>
      </c>
      <c r="F838">
        <f>'Trading Days'!D838</f>
        <v>-3.795403870647807E-3</v>
      </c>
    </row>
    <row r="839" spans="1:6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C839</f>
        <v>934.3900146484375</v>
      </c>
      <c r="F839">
        <f>'Trading Days'!D839</f>
        <v>8.4615260469038667E-3</v>
      </c>
    </row>
    <row r="840" spans="1:6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C840</f>
        <v>929.6199951171875</v>
      </c>
      <c r="F840">
        <f>'Trading Days'!D840</f>
        <v>-5.1049555929220114E-3</v>
      </c>
    </row>
    <row r="841" spans="1:6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C841</f>
        <v>920.27001953125</v>
      </c>
      <c r="F841">
        <f>'Trading Days'!D841</f>
        <v>-1.005784689986022E-2</v>
      </c>
    </row>
    <row r="842" spans="1:6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C842</f>
        <v>933.40997314453125</v>
      </c>
      <c r="F842">
        <f>'Trading Days'!D842</f>
        <v>1.4278367581695541E-2</v>
      </c>
    </row>
    <row r="843" spans="1:6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C843</f>
        <v>945.1099853515625</v>
      </c>
      <c r="F843">
        <f>'Trading Days'!D843</f>
        <v>1.253469808943164E-2</v>
      </c>
    </row>
    <row r="844" spans="1:6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C844</f>
        <v>942.29998779296875</v>
      </c>
      <c r="F844">
        <f>'Trading Days'!D844</f>
        <v>-2.9731963497862108E-3</v>
      </c>
    </row>
    <row r="845" spans="1:6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C845</f>
        <v>939.280029296875</v>
      </c>
      <c r="F845">
        <f>'Trading Days'!D845</f>
        <v>-3.2048801180258879E-3</v>
      </c>
    </row>
    <row r="846" spans="1:6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C846</f>
        <v>946.66998291015625</v>
      </c>
      <c r="F846">
        <f>'Trading Days'!D846</f>
        <v>7.8676788420735111E-3</v>
      </c>
    </row>
    <row r="847" spans="1:6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C847</f>
        <v>944.29998779296875</v>
      </c>
      <c r="F847">
        <f>'Trading Days'!D847</f>
        <v>-2.5035071988888098E-3</v>
      </c>
    </row>
    <row r="848" spans="1:6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C848</f>
        <v>920.77001953125</v>
      </c>
      <c r="F848">
        <f>'Trading Days'!D848</f>
        <v>-2.4917895336113771E-2</v>
      </c>
    </row>
    <row r="849" spans="1:6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C849</f>
        <v>919.72998046875</v>
      </c>
      <c r="F849">
        <f>'Trading Days'!D849</f>
        <v>-1.129531848820919E-3</v>
      </c>
    </row>
    <row r="850" spans="1:6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C850</f>
        <v>923.41998291015625</v>
      </c>
      <c r="F850">
        <f>'Trading Days'!D850</f>
        <v>4.0120497534783528E-3</v>
      </c>
    </row>
    <row r="851" spans="1:6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C851</f>
        <v>931.8699951171875</v>
      </c>
      <c r="F851">
        <f>'Trading Days'!D851</f>
        <v>9.150779020831834E-3</v>
      </c>
    </row>
    <row r="852" spans="1:6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C852</f>
        <v>933.219970703125</v>
      </c>
      <c r="F852">
        <f>'Trading Days'!D852</f>
        <v>1.448673734545602E-3</v>
      </c>
    </row>
    <row r="853" spans="1:6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C853</f>
        <v>951.47998046875</v>
      </c>
      <c r="F853">
        <f>'Trading Days'!D853</f>
        <v>1.956667274476254E-2</v>
      </c>
    </row>
    <row r="854" spans="1:6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C854</f>
        <v>953.219970703125</v>
      </c>
      <c r="F854">
        <f>'Trading Days'!D854</f>
        <v>1.8287197524826659E-3</v>
      </c>
    </row>
    <row r="855" spans="1:6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C855</f>
        <v>949.6400146484375</v>
      </c>
      <c r="F855">
        <f>'Trading Days'!D855</f>
        <v>-3.7556452494871269E-3</v>
      </c>
    </row>
    <row r="856" spans="1:6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C856</f>
        <v>963.59002685546875</v>
      </c>
      <c r="F856">
        <f>'Trading Days'!D856</f>
        <v>1.468978980650437E-2</v>
      </c>
    </row>
    <row r="857" spans="1:6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C857</f>
        <v>967</v>
      </c>
      <c r="F857">
        <f>'Trading Days'!D857</f>
        <v>3.5388215418326041E-3</v>
      </c>
    </row>
    <row r="858" spans="1:6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C858</f>
        <v>971.55999755859375</v>
      </c>
      <c r="F858">
        <f>'Trading Days'!D858</f>
        <v>4.7156127803451584E-3</v>
      </c>
    </row>
    <row r="859" spans="1:6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C859</f>
        <v>986.239990234375</v>
      </c>
      <c r="F859">
        <f>'Trading Days'!D859</f>
        <v>1.5109712948937931E-2</v>
      </c>
    </row>
    <row r="860" spans="1:6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C860</f>
        <v>990.1400146484375</v>
      </c>
      <c r="F860">
        <f>'Trading Days'!D860</f>
        <v>3.9544375128570666E-3</v>
      </c>
    </row>
    <row r="861" spans="1:6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C861</f>
        <v>987.760009765625</v>
      </c>
      <c r="F861">
        <f>'Trading Days'!D861</f>
        <v>-2.4037053826752031E-3</v>
      </c>
    </row>
    <row r="862" spans="1:6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C862</f>
        <v>975.92999267578125</v>
      </c>
      <c r="F862">
        <f>'Trading Days'!D862</f>
        <v>-1.197661068770217E-2</v>
      </c>
    </row>
    <row r="863" spans="1:6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C863</f>
        <v>984.84002685546875</v>
      </c>
      <c r="F863">
        <f>'Trading Days'!D863</f>
        <v>9.1297882497269889E-3</v>
      </c>
    </row>
    <row r="864" spans="1:6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C864</f>
        <v>997.47998046875</v>
      </c>
      <c r="F864">
        <f>'Trading Days'!D864</f>
        <v>1.2834524662487469E-2</v>
      </c>
    </row>
    <row r="865" spans="1:6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C865</f>
        <v>998.510009765625</v>
      </c>
      <c r="F865">
        <f>'Trading Days'!D865</f>
        <v>1.032631548545826E-3</v>
      </c>
    </row>
    <row r="866" spans="1:6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C866</f>
        <v>988.6099853515625</v>
      </c>
      <c r="F866">
        <f>'Trading Days'!D866</f>
        <v>-9.9147973653126442E-3</v>
      </c>
    </row>
    <row r="867" spans="1:6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C867</f>
        <v>1010.739990234375</v>
      </c>
      <c r="F867">
        <f>'Trading Days'!D867</f>
        <v>2.238497001923645E-2</v>
      </c>
    </row>
    <row r="868" spans="1:6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C868</f>
        <v>1011.659973144531</v>
      </c>
      <c r="F868">
        <f>'Trading Days'!D868</f>
        <v>9.102072927209548E-4</v>
      </c>
    </row>
    <row r="869" spans="1:6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C869</f>
        <v>1010.090026855469</v>
      </c>
      <c r="F869">
        <f>'Trading Days'!D869</f>
        <v>-1.5518517394557121E-3</v>
      </c>
    </row>
    <row r="870" spans="1:6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C870</f>
        <v>994.70001220703125</v>
      </c>
      <c r="F870">
        <f>'Trading Days'!D870</f>
        <v>-1.5236280172321591E-2</v>
      </c>
    </row>
    <row r="871" spans="1:6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C871</f>
        <v>995.69000244140625</v>
      </c>
      <c r="F871">
        <f>'Trading Days'!D871</f>
        <v>9.9526512740100159E-4</v>
      </c>
    </row>
    <row r="872" spans="1:6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C872</f>
        <v>981.6400146484375</v>
      </c>
      <c r="F872">
        <f>'Trading Days'!D872</f>
        <v>-1.4110805329488611E-2</v>
      </c>
    </row>
    <row r="873" spans="1:6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C873</f>
        <v>983.45001220703125</v>
      </c>
      <c r="F873">
        <f>'Trading Days'!D873</f>
        <v>1.8438506291351691E-3</v>
      </c>
    </row>
    <row r="874" spans="1:6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C874</f>
        <v>975.32000732421875</v>
      </c>
      <c r="F874">
        <f>'Trading Days'!D874</f>
        <v>-8.2668206638865094E-3</v>
      </c>
    </row>
    <row r="875" spans="1:6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C875</f>
        <v>985.82000732421875</v>
      </c>
      <c r="F875">
        <f>'Trading Days'!D875</f>
        <v>1.076569733128574E-2</v>
      </c>
    </row>
    <row r="876" spans="1:6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C876</f>
        <v>976.219970703125</v>
      </c>
      <c r="F876">
        <f>'Trading Days'!D876</f>
        <v>-9.7381231358357745E-3</v>
      </c>
    </row>
    <row r="877" spans="1:6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C877</f>
        <v>974.5</v>
      </c>
      <c r="F877">
        <f>'Trading Days'!D877</f>
        <v>-1.7618679751922879E-3</v>
      </c>
    </row>
    <row r="878" spans="1:6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C878</f>
        <v>982.32000732421875</v>
      </c>
      <c r="F878">
        <f>'Trading Days'!D878</f>
        <v>8.0246355302397987E-3</v>
      </c>
    </row>
    <row r="879" spans="1:6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C879</f>
        <v>993.75</v>
      </c>
      <c r="F879">
        <f>'Trading Days'!D879</f>
        <v>1.163571197833568E-2</v>
      </c>
    </row>
    <row r="880" spans="1:6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C880</f>
        <v>985.70001220703125</v>
      </c>
      <c r="F880">
        <f>'Trading Days'!D880</f>
        <v>-8.1006166470125596E-3</v>
      </c>
    </row>
    <row r="881" spans="1:6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C881</f>
        <v>1004.419982910156</v>
      </c>
      <c r="F881">
        <f>'Trading Days'!D881</f>
        <v>1.899154963101779E-2</v>
      </c>
    </row>
    <row r="882" spans="1:6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C882</f>
        <v>1007.840026855469</v>
      </c>
      <c r="F882">
        <f>'Trading Days'!D882</f>
        <v>3.4049939303317789E-3</v>
      </c>
    </row>
    <row r="883" spans="1:6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C883</f>
        <v>1002.210021972656</v>
      </c>
      <c r="F883">
        <f>'Trading Days'!D883</f>
        <v>-5.5862088553666478E-3</v>
      </c>
    </row>
    <row r="884" spans="1:6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C884</f>
        <v>988.70001220703125</v>
      </c>
      <c r="F884">
        <f>'Trading Days'!D884</f>
        <v>-1.348021818723477E-2</v>
      </c>
    </row>
    <row r="885" spans="1:6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C885</f>
        <v>998.1400146484375</v>
      </c>
      <c r="F885">
        <f>'Trading Days'!D885</f>
        <v>9.5478935216495309E-3</v>
      </c>
    </row>
    <row r="886" spans="1:6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C886</f>
        <v>1003.859985351562</v>
      </c>
      <c r="F886">
        <f>'Trading Days'!D886</f>
        <v>5.7306295902175286E-3</v>
      </c>
    </row>
    <row r="887" spans="1:6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C887</f>
        <v>1000.419982910156</v>
      </c>
      <c r="F887">
        <f>'Trading Days'!D887</f>
        <v>-3.4267751395642421E-3</v>
      </c>
    </row>
    <row r="888" spans="1:6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C888</f>
        <v>994.09002685546875</v>
      </c>
      <c r="F888">
        <f>'Trading Days'!D888</f>
        <v>-6.3272986973669232E-3</v>
      </c>
    </row>
    <row r="889" spans="1:6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C889</f>
        <v>981.72998046875</v>
      </c>
      <c r="F889">
        <f>'Trading Days'!D889</f>
        <v>-1.243352820449917E-2</v>
      </c>
    </row>
    <row r="890" spans="1:6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C890</f>
        <v>993.32000732421875</v>
      </c>
      <c r="F890">
        <f>'Trading Days'!D890</f>
        <v>1.180571754560744E-2</v>
      </c>
    </row>
    <row r="891" spans="1:6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C891</f>
        <v>978.79998779296875</v>
      </c>
      <c r="F891">
        <f>'Trading Days'!D891</f>
        <v>-1.4617665429254471E-2</v>
      </c>
    </row>
    <row r="892" spans="1:6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C892</f>
        <v>988.1099853515625</v>
      </c>
      <c r="F892">
        <f>'Trading Days'!D892</f>
        <v>9.5116445389280546E-3</v>
      </c>
    </row>
    <row r="893" spans="1:6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C893</f>
        <v>988.6099853515625</v>
      </c>
      <c r="F893">
        <f>'Trading Days'!D893</f>
        <v>5.0601654412196773E-4</v>
      </c>
    </row>
    <row r="894" spans="1:6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C894</f>
        <v>981.5999755859375</v>
      </c>
      <c r="F894">
        <f>'Trading Days'!D894</f>
        <v>-7.0907737828808104E-3</v>
      </c>
    </row>
    <row r="895" spans="1:6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C895</f>
        <v>998.67999267578125</v>
      </c>
      <c r="F895">
        <f>'Trading Days'!D895</f>
        <v>1.7400180842148449E-2</v>
      </c>
    </row>
    <row r="896" spans="1:6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C896</f>
        <v>996.52001953125</v>
      </c>
      <c r="F896">
        <f>'Trading Days'!D896</f>
        <v>-2.1628280934555821E-3</v>
      </c>
    </row>
    <row r="897" spans="1:6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C897</f>
        <v>989.280029296875</v>
      </c>
      <c r="F897">
        <f>'Trading Days'!D897</f>
        <v>-7.2652732433620137E-3</v>
      </c>
    </row>
    <row r="898" spans="1:6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C898</f>
        <v>987.489990234375</v>
      </c>
      <c r="F898">
        <f>'Trading Days'!D898</f>
        <v>-1.8094361651799229E-3</v>
      </c>
    </row>
    <row r="899" spans="1:6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C899</f>
        <v>990.30999755859375</v>
      </c>
      <c r="F899">
        <f>'Trading Days'!D899</f>
        <v>2.855732566513947E-3</v>
      </c>
    </row>
    <row r="900" spans="1:6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C900</f>
        <v>980.1500244140625</v>
      </c>
      <c r="F900">
        <f>'Trading Days'!D900</f>
        <v>-1.025938662598436E-2</v>
      </c>
    </row>
    <row r="901" spans="1:6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C901</f>
        <v>982.82000732421875</v>
      </c>
      <c r="F901">
        <f>'Trading Days'!D901</f>
        <v>2.7240553421934428E-3</v>
      </c>
    </row>
    <row r="902" spans="1:6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C902</f>
        <v>965.46002197265625</v>
      </c>
      <c r="F902">
        <f>'Trading Days'!D902</f>
        <v>-1.7663443175954471E-2</v>
      </c>
    </row>
    <row r="903" spans="1:6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C903</f>
        <v>967.08001708984375</v>
      </c>
      <c r="F903">
        <f>'Trading Days'!D903</f>
        <v>1.6779515260274549E-3</v>
      </c>
    </row>
    <row r="904" spans="1:6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C904</f>
        <v>974.1199951171875</v>
      </c>
      <c r="F904">
        <f>'Trading Days'!D904</f>
        <v>7.2796230952312246E-3</v>
      </c>
    </row>
    <row r="905" spans="1:6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C905</f>
        <v>977.59002685546875</v>
      </c>
      <c r="F905">
        <f>'Trading Days'!D905</f>
        <v>3.56222206265655E-3</v>
      </c>
    </row>
    <row r="906" spans="1:6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C906</f>
        <v>980.59002685546875</v>
      </c>
      <c r="F906">
        <f>'Trading Days'!D906</f>
        <v>3.068771077431975E-3</v>
      </c>
    </row>
    <row r="907" spans="1:6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C907</f>
        <v>990.3499755859375</v>
      </c>
      <c r="F907">
        <f>'Trading Days'!D907</f>
        <v>9.9531388890081729E-3</v>
      </c>
    </row>
    <row r="908" spans="1:6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C908</f>
        <v>984.030029296875</v>
      </c>
      <c r="F908">
        <f>'Trading Days'!D908</f>
        <v>-6.3815281919135103E-3</v>
      </c>
    </row>
    <row r="909" spans="1:6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C909</f>
        <v>990.510009765625</v>
      </c>
      <c r="F909">
        <f>'Trading Days'!D909</f>
        <v>6.585145042149021E-3</v>
      </c>
    </row>
    <row r="910" spans="1:6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C910</f>
        <v>990.66998291015625</v>
      </c>
      <c r="F910">
        <f>'Trading Days'!D910</f>
        <v>1.615058333122033E-4</v>
      </c>
    </row>
    <row r="911" spans="1:6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C911</f>
        <v>999.739990234375</v>
      </c>
      <c r="F911">
        <f>'Trading Days'!D911</f>
        <v>9.1554276203817953E-3</v>
      </c>
    </row>
    <row r="912" spans="1:6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C912</f>
        <v>1002.349975585938</v>
      </c>
      <c r="F912">
        <f>'Trading Days'!D912</f>
        <v>2.6106641497367629E-3</v>
      </c>
    </row>
    <row r="913" spans="1:6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C913</f>
        <v>1000.299987792969</v>
      </c>
      <c r="F913">
        <f>'Trading Days'!D913</f>
        <v>-2.045181665985107E-3</v>
      </c>
    </row>
    <row r="914" spans="1:6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C914</f>
        <v>1003.27001953125</v>
      </c>
      <c r="F914">
        <f>'Trading Days'!D914</f>
        <v>2.969141032215683E-3</v>
      </c>
    </row>
    <row r="915" spans="1:6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C915</f>
        <v>993.05999755859375</v>
      </c>
      <c r="F915">
        <f>'Trading Days'!D915</f>
        <v>-1.017674382159506E-2</v>
      </c>
    </row>
    <row r="916" spans="1:6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C916</f>
        <v>993.71002197265625</v>
      </c>
      <c r="F916">
        <f>'Trading Days'!D916</f>
        <v>6.5456711141376189E-4</v>
      </c>
    </row>
    <row r="917" spans="1:6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C917</f>
        <v>996.72998046875</v>
      </c>
      <c r="F917">
        <f>'Trading Days'!D917</f>
        <v>3.0390742060735221E-3</v>
      </c>
    </row>
    <row r="918" spans="1:6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C918</f>
        <v>996.78997802734375</v>
      </c>
      <c r="F918">
        <f>'Trading Days'!D918</f>
        <v>6.0194395442580977E-5</v>
      </c>
    </row>
    <row r="919" spans="1:6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C919</f>
        <v>1002.840026855469</v>
      </c>
      <c r="F919">
        <f>'Trading Days'!D919</f>
        <v>6.0695321597217236E-3</v>
      </c>
    </row>
    <row r="920" spans="1:6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C920</f>
        <v>1008.010009765625</v>
      </c>
      <c r="F920">
        <f>'Trading Days'!D920</f>
        <v>5.1553416015583942E-3</v>
      </c>
    </row>
    <row r="921" spans="1:6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C921</f>
        <v>1021.989990234375</v>
      </c>
      <c r="F921">
        <f>'Trading Days'!D921</f>
        <v>1.3868890520244429E-2</v>
      </c>
    </row>
    <row r="922" spans="1:6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C922</f>
        <v>1026.27001953125</v>
      </c>
      <c r="F922">
        <f>'Trading Days'!D922</f>
        <v>4.1879366116819314E-3</v>
      </c>
    </row>
    <row r="923" spans="1:6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C923</f>
        <v>1027.969970703125</v>
      </c>
      <c r="F923">
        <f>'Trading Days'!D923</f>
        <v>1.65643655131964E-3</v>
      </c>
    </row>
    <row r="924" spans="1:6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C924</f>
        <v>1021.390014648438</v>
      </c>
      <c r="F924">
        <f>'Trading Days'!D924</f>
        <v>-6.4009224415246813E-3</v>
      </c>
    </row>
    <row r="925" spans="1:6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C925</f>
        <v>1031.640014648438</v>
      </c>
      <c r="F925">
        <f>'Trading Days'!D925</f>
        <v>1.0035343848087351E-2</v>
      </c>
    </row>
    <row r="926" spans="1:6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C926</f>
        <v>1023.169982910156</v>
      </c>
      <c r="F926">
        <f>'Trading Days'!D926</f>
        <v>-8.2102590225412442E-3</v>
      </c>
    </row>
    <row r="927" spans="1:6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C927</f>
        <v>1010.919982910156</v>
      </c>
      <c r="F927">
        <f>'Trading Days'!D927</f>
        <v>-1.197259517441851E-2</v>
      </c>
    </row>
    <row r="928" spans="1:6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C928</f>
        <v>1016.419982910156</v>
      </c>
      <c r="F928">
        <f>'Trading Days'!D928</f>
        <v>5.4405888625992382E-3</v>
      </c>
    </row>
    <row r="929" spans="1:6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C929</f>
        <v>1018.630004882812</v>
      </c>
      <c r="F929">
        <f>'Trading Days'!D929</f>
        <v>2.1743196806582881E-3</v>
      </c>
    </row>
    <row r="930" spans="1:6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C930</f>
        <v>1014.809997558594</v>
      </c>
      <c r="F930">
        <f>'Trading Days'!D930</f>
        <v>-3.7501421575123479E-3</v>
      </c>
    </row>
    <row r="931" spans="1:6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C931</f>
        <v>1029.319946289062</v>
      </c>
      <c r="F931">
        <f>'Trading Days'!D931</f>
        <v>1.429819253394804E-2</v>
      </c>
    </row>
    <row r="932" spans="1:6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C932</f>
        <v>1025.969970703125</v>
      </c>
      <c r="F932">
        <f>'Trading Days'!D932</f>
        <v>-3.2545522876676891E-3</v>
      </c>
    </row>
    <row r="933" spans="1:6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C933</f>
        <v>1039.579956054688</v>
      </c>
      <c r="F933">
        <f>'Trading Days'!D933</f>
        <v>1.3265481193602159E-2</v>
      </c>
    </row>
    <row r="934" spans="1:6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C934</f>
        <v>1036.300048828125</v>
      </c>
      <c r="F934">
        <f>'Trading Days'!D934</f>
        <v>-3.1550312291616089E-3</v>
      </c>
    </row>
    <row r="935" spans="1:6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C935</f>
        <v>1022.820007324219</v>
      </c>
      <c r="F935">
        <f>'Trading Days'!D935</f>
        <v>-1.3007855706607009E-2</v>
      </c>
    </row>
    <row r="936" spans="1:6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C936</f>
        <v>1029.030029296875</v>
      </c>
      <c r="F936">
        <f>'Trading Days'!D936</f>
        <v>6.07147096086047E-3</v>
      </c>
    </row>
    <row r="937" spans="1:6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C937</f>
        <v>1009.380004882812</v>
      </c>
      <c r="F937">
        <f>'Trading Days'!D937</f>
        <v>-1.9095676369609519E-2</v>
      </c>
    </row>
    <row r="938" spans="1:6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C938</f>
        <v>1003.27001953125</v>
      </c>
      <c r="F938">
        <f>'Trading Days'!D938</f>
        <v>-6.0532062474046846E-3</v>
      </c>
    </row>
    <row r="939" spans="1:6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C939</f>
        <v>996.8499755859375</v>
      </c>
      <c r="F939">
        <f>'Trading Days'!D939</f>
        <v>-6.3991187021735776E-3</v>
      </c>
    </row>
    <row r="940" spans="1:6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C940</f>
        <v>1006.580017089844</v>
      </c>
      <c r="F940">
        <f>'Trading Days'!D940</f>
        <v>9.7607882251160571E-3</v>
      </c>
    </row>
    <row r="941" spans="1:6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C941</f>
        <v>995.969970703125</v>
      </c>
      <c r="F941">
        <f>'Trading Days'!D941</f>
        <v>-1.054068847640555E-2</v>
      </c>
    </row>
    <row r="942" spans="1:6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C942</f>
        <v>1018.219970703125</v>
      </c>
      <c r="F942">
        <f>'Trading Days'!D942</f>
        <v>2.234003097933979E-2</v>
      </c>
    </row>
    <row r="943" spans="1:6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C943</f>
        <v>1020.239990234375</v>
      </c>
      <c r="F943">
        <f>'Trading Days'!D943</f>
        <v>1.9838734157364701E-3</v>
      </c>
    </row>
    <row r="944" spans="1:6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C944</f>
        <v>1029.849975585938</v>
      </c>
      <c r="F944">
        <f>'Trading Days'!D944</f>
        <v>9.4193380415870109E-3</v>
      </c>
    </row>
    <row r="945" spans="1:6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C945</f>
        <v>1034.349975585938</v>
      </c>
      <c r="F945">
        <f>'Trading Days'!D945</f>
        <v>4.369568487332165E-3</v>
      </c>
    </row>
    <row r="946" spans="1:6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C946</f>
        <v>1039.25</v>
      </c>
      <c r="F946">
        <f>'Trading Days'!D946</f>
        <v>4.7372983320139728E-3</v>
      </c>
    </row>
    <row r="947" spans="1:6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C947</f>
        <v>1033.780029296875</v>
      </c>
      <c r="F947">
        <f>'Trading Days'!D947</f>
        <v>-5.2633829233822427E-3</v>
      </c>
    </row>
    <row r="948" spans="1:6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C948</f>
        <v>1038.72998046875</v>
      </c>
      <c r="F948">
        <f>'Trading Days'!D948</f>
        <v>4.7882054514456476E-3</v>
      </c>
    </row>
    <row r="949" spans="1:6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C949</f>
        <v>1038.06005859375</v>
      </c>
      <c r="F949">
        <f>'Trading Days'!D949</f>
        <v>-6.4494323606378856E-4</v>
      </c>
    </row>
    <row r="950" spans="1:6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C950</f>
        <v>1045.349975585938</v>
      </c>
      <c r="F950">
        <f>'Trading Days'!D950</f>
        <v>7.0226350892101941E-3</v>
      </c>
    </row>
    <row r="951" spans="1:6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C951</f>
        <v>1049.47998046875</v>
      </c>
      <c r="F951">
        <f>'Trading Days'!D951</f>
        <v>3.9508346288497087E-3</v>
      </c>
    </row>
    <row r="952" spans="1:6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C952</f>
        <v>1046.760009765625</v>
      </c>
      <c r="F952">
        <f>'Trading Days'!D952</f>
        <v>-2.5917318612500568E-3</v>
      </c>
    </row>
    <row r="953" spans="1:6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C953</f>
        <v>1050.069946289062</v>
      </c>
      <c r="F953">
        <f>'Trading Days'!D953</f>
        <v>3.1620777375496179E-3</v>
      </c>
    </row>
    <row r="954" spans="1:6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C954</f>
        <v>1039.319946289062</v>
      </c>
      <c r="F954">
        <f>'Trading Days'!D954</f>
        <v>-1.0237413267554561E-2</v>
      </c>
    </row>
    <row r="955" spans="1:6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C955</f>
        <v>1044.680053710938</v>
      </c>
      <c r="F955">
        <f>'Trading Days'!D955</f>
        <v>5.1573218054887793E-3</v>
      </c>
    </row>
    <row r="956" spans="1:6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C956</f>
        <v>1046.030029296875</v>
      </c>
      <c r="F956">
        <f>'Trading Days'!D956</f>
        <v>1.292238308888471E-3</v>
      </c>
    </row>
    <row r="957" spans="1:6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C957</f>
        <v>1030.359985351562</v>
      </c>
      <c r="F957">
        <f>'Trading Days'!D957</f>
        <v>-1.498049148344827E-2</v>
      </c>
    </row>
    <row r="958" spans="1:6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C958</f>
        <v>1033.77001953125</v>
      </c>
      <c r="F958">
        <f>'Trading Days'!D958</f>
        <v>3.3095561048253059E-3</v>
      </c>
    </row>
    <row r="959" spans="1:6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C959</f>
        <v>1028.910034179688</v>
      </c>
      <c r="F959">
        <f>'Trading Days'!D959</f>
        <v>-4.7012248950358826E-3</v>
      </c>
    </row>
    <row r="960" spans="1:6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C960</f>
        <v>1031.130004882812</v>
      </c>
      <c r="F960">
        <f>'Trading Days'!D960</f>
        <v>2.1575945703493642E-3</v>
      </c>
    </row>
    <row r="961" spans="1:6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C961</f>
        <v>1046.7900390625</v>
      </c>
      <c r="F961">
        <f>'Trading Days'!D961</f>
        <v>1.5187254861687149E-2</v>
      </c>
    </row>
    <row r="962" spans="1:6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C962</f>
        <v>1048.109985351562</v>
      </c>
      <c r="F962">
        <f>'Trading Days'!D962</f>
        <v>1.260946550699193E-3</v>
      </c>
    </row>
    <row r="963" spans="1:6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C963</f>
        <v>1046.93994140625</v>
      </c>
      <c r="F963">
        <f>'Trading Days'!D963</f>
        <v>-1.116336989118172E-3</v>
      </c>
    </row>
    <row r="964" spans="1:6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C964</f>
        <v>1050.7099609375</v>
      </c>
      <c r="F964">
        <f>'Trading Days'!D964</f>
        <v>3.6009893043016379E-3</v>
      </c>
    </row>
    <row r="965" spans="1:6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C965</f>
        <v>1059.02001953125</v>
      </c>
      <c r="F965">
        <f>'Trading Days'!D965</f>
        <v>7.9089938257892456E-3</v>
      </c>
    </row>
    <row r="966" spans="1:6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C966</f>
        <v>1053.25</v>
      </c>
      <c r="F966">
        <f>'Trading Days'!D966</f>
        <v>-5.4484517996212789E-3</v>
      </c>
    </row>
    <row r="967" spans="1:6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C967</f>
        <v>1051.81005859375</v>
      </c>
      <c r="F967">
        <f>'Trading Days'!D967</f>
        <v>-1.3671411405173921E-3</v>
      </c>
    </row>
    <row r="968" spans="1:6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C968</f>
        <v>1058.050048828125</v>
      </c>
      <c r="F968">
        <f>'Trading Days'!D968</f>
        <v>5.9326208029590877E-3</v>
      </c>
    </row>
    <row r="969" spans="1:6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C969</f>
        <v>1053.2099609375</v>
      </c>
      <c r="F969">
        <f>'Trading Days'!D969</f>
        <v>-4.5745358605537856E-3</v>
      </c>
    </row>
    <row r="970" spans="1:6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C970</f>
        <v>1047.109985351562</v>
      </c>
      <c r="F970">
        <f>'Trading Days'!D970</f>
        <v>-5.7917944305313496E-3</v>
      </c>
    </row>
    <row r="971" spans="1:6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C971</f>
        <v>1046.569946289062</v>
      </c>
      <c r="F971">
        <f>'Trading Days'!D971</f>
        <v>-5.1574244353969068E-4</v>
      </c>
    </row>
    <row r="972" spans="1:6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C972</f>
        <v>1058.530029296875</v>
      </c>
      <c r="F972">
        <f>'Trading Days'!D972</f>
        <v>1.1427886927406259E-2</v>
      </c>
    </row>
    <row r="973" spans="1:6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C973</f>
        <v>1058.410034179688</v>
      </c>
      <c r="F973">
        <f>'Trading Days'!D973</f>
        <v>-1.133601446023924E-4</v>
      </c>
    </row>
    <row r="974" spans="1:6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C974</f>
        <v>1050.349975585938</v>
      </c>
      <c r="F974">
        <f>'Trading Days'!D974</f>
        <v>-7.6152514937152249E-3</v>
      </c>
    </row>
    <row r="975" spans="1:6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C975</f>
        <v>1043.630004882812</v>
      </c>
      <c r="F975">
        <f>'Trading Days'!D975</f>
        <v>-6.3978396337631693E-3</v>
      </c>
    </row>
    <row r="976" spans="1:6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C976</f>
        <v>1034.150024414062</v>
      </c>
      <c r="F976">
        <f>'Trading Days'!D976</f>
        <v>-9.0836603244408565E-3</v>
      </c>
    </row>
    <row r="977" spans="1:6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C977</f>
        <v>1042.43994140625</v>
      </c>
      <c r="F977">
        <f>'Trading Days'!D977</f>
        <v>8.016164769599099E-3</v>
      </c>
    </row>
    <row r="978" spans="1:6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C978</f>
        <v>1033.650024414062</v>
      </c>
      <c r="F978">
        <f>'Trading Days'!D978</f>
        <v>-8.4320608248474871E-3</v>
      </c>
    </row>
    <row r="979" spans="1:6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C979</f>
        <v>1035.280029296875</v>
      </c>
      <c r="F979">
        <f>'Trading Days'!D979</f>
        <v>1.576940786836456E-3</v>
      </c>
    </row>
    <row r="980" spans="1:6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C980</f>
        <v>1052.079956054688</v>
      </c>
      <c r="F980">
        <f>'Trading Days'!D980</f>
        <v>1.6227422805811239E-2</v>
      </c>
    </row>
    <row r="981" spans="1:6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C981</f>
        <v>1053.890014648438</v>
      </c>
      <c r="F981">
        <f>'Trading Days'!D981</f>
        <v>1.7204572554900821E-3</v>
      </c>
    </row>
    <row r="982" spans="1:6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C982</f>
        <v>1058.449951171875</v>
      </c>
      <c r="F982">
        <f>'Trading Days'!D982</f>
        <v>4.3267669871207559E-3</v>
      </c>
    </row>
    <row r="983" spans="1:6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C983</f>
        <v>1058.199951171875</v>
      </c>
      <c r="F983">
        <f>'Trading Days'!D983</f>
        <v>-2.3619444615519131E-4</v>
      </c>
    </row>
    <row r="984" spans="1:6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C984</f>
        <v>1070.119995117188</v>
      </c>
      <c r="F984">
        <f>'Trading Days'!D984</f>
        <v>1.1264453312544999E-2</v>
      </c>
    </row>
    <row r="985" spans="1:6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C985</f>
        <v>1066.619995117188</v>
      </c>
      <c r="F985">
        <f>'Trading Days'!D985</f>
        <v>-3.270661249177631E-3</v>
      </c>
    </row>
    <row r="986" spans="1:6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C986</f>
        <v>1064.72998046875</v>
      </c>
      <c r="F986">
        <f>'Trading Days'!D986</f>
        <v>-1.7719662645461209E-3</v>
      </c>
    </row>
    <row r="987" spans="1:6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C987</f>
        <v>1069.719970703125</v>
      </c>
      <c r="F987">
        <f>'Trading Days'!D987</f>
        <v>4.6866250842096946E-3</v>
      </c>
    </row>
    <row r="988" spans="1:6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C988</f>
        <v>1061.5</v>
      </c>
      <c r="F988">
        <f>'Trading Days'!D988</f>
        <v>-7.6842266464577369E-3</v>
      </c>
    </row>
    <row r="989" spans="1:6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C989</f>
        <v>1069.300048828125</v>
      </c>
      <c r="F989">
        <f>'Trading Days'!D989</f>
        <v>7.348138321361386E-3</v>
      </c>
    </row>
    <row r="990" spans="1:6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C990</f>
        <v>1060.180053710938</v>
      </c>
      <c r="F990">
        <f>'Trading Days'!D990</f>
        <v>-8.5289392132562591E-3</v>
      </c>
    </row>
    <row r="991" spans="1:6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C991</f>
        <v>1059.050048828125</v>
      </c>
      <c r="F991">
        <f>'Trading Days'!D991</f>
        <v>-1.0658612929544951E-3</v>
      </c>
    </row>
    <row r="992" spans="1:6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C992</f>
        <v>1071.2099609375</v>
      </c>
      <c r="F992">
        <f>'Trading Days'!D992</f>
        <v>1.148190505522417E-2</v>
      </c>
    </row>
    <row r="993" spans="1:6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C993</f>
        <v>1074.140014648438</v>
      </c>
      <c r="F993">
        <f>'Trading Days'!D993</f>
        <v>2.7352748926769981E-3</v>
      </c>
    </row>
    <row r="994" spans="1:6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C994</f>
        <v>1068.0400390625</v>
      </c>
      <c r="F994">
        <f>'Trading Days'!D994</f>
        <v>-5.6789389676861202E-3</v>
      </c>
    </row>
    <row r="995" spans="1:6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C995</f>
        <v>1075.130004882812</v>
      </c>
      <c r="F995">
        <f>'Trading Days'!D995</f>
        <v>6.6382959074600123E-3</v>
      </c>
    </row>
    <row r="996" spans="1:6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C996</f>
        <v>1076.47998046875</v>
      </c>
      <c r="F996">
        <f>'Trading Days'!D996</f>
        <v>1.2556393922660281E-3</v>
      </c>
    </row>
    <row r="997" spans="1:6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C997</f>
        <v>1089.180053710938</v>
      </c>
      <c r="F997">
        <f>'Trading Days'!D997</f>
        <v>1.1797779310914519E-2</v>
      </c>
    </row>
    <row r="998" spans="1:6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C998</f>
        <v>1088.660034179688</v>
      </c>
      <c r="F998">
        <f>'Trading Days'!D998</f>
        <v>-4.7744129125226742E-4</v>
      </c>
    </row>
    <row r="999" spans="1:6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C999</f>
        <v>1092.93994140625</v>
      </c>
      <c r="F999">
        <f>'Trading Days'!D999</f>
        <v>3.9313533079103902E-3</v>
      </c>
    </row>
    <row r="1000" spans="1:6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C1000</f>
        <v>1096.02001953125</v>
      </c>
      <c r="F1000">
        <f>'Trading Days'!D1000</f>
        <v>2.8181586273048338E-3</v>
      </c>
    </row>
    <row r="1001" spans="1:6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C1001</f>
        <v>1094.0400390625</v>
      </c>
      <c r="F1001">
        <f>'Trading Days'!D1001</f>
        <v>-1.8065185247225779E-3</v>
      </c>
    </row>
    <row r="1002" spans="1:6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C1002</f>
        <v>1095.890014648438</v>
      </c>
      <c r="F1002">
        <f>'Trading Days'!D1002</f>
        <v>1.6909578442150239E-3</v>
      </c>
    </row>
    <row r="1003" spans="1:6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C1003</f>
        <v>1109.47998046875</v>
      </c>
      <c r="F1003">
        <f>'Trading Days'!D1003</f>
        <v>1.24008482955944E-2</v>
      </c>
    </row>
    <row r="1004" spans="1:6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C1004</f>
        <v>1109.640014648438</v>
      </c>
      <c r="F1004">
        <f>'Trading Days'!D1004</f>
        <v>1.4424251226263779E-4</v>
      </c>
    </row>
    <row r="1005" spans="1:6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C1005</f>
        <v>1111.920043945312</v>
      </c>
      <c r="F1005">
        <f>'Trading Days'!D1005</f>
        <v>2.0547468248939271E-3</v>
      </c>
    </row>
    <row r="1006" spans="1:6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C1006</f>
        <v>1108.47998046875</v>
      </c>
      <c r="F1006">
        <f>'Trading Days'!D1006</f>
        <v>-3.0938047167097249E-3</v>
      </c>
    </row>
    <row r="1007" spans="1:6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C1007</f>
        <v>1122.219970703125</v>
      </c>
      <c r="F1007">
        <f>'Trading Days'!D1007</f>
        <v>1.2395343602475069E-2</v>
      </c>
    </row>
    <row r="1008" spans="1:6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C1008</f>
        <v>1123.670043945312</v>
      </c>
      <c r="F1008">
        <f>'Trading Days'!D1008</f>
        <v>1.29214706567593E-3</v>
      </c>
    </row>
    <row r="1009" spans="1:6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C1009</f>
        <v>1126.329956054688</v>
      </c>
      <c r="F1009">
        <f>'Trading Days'!D1009</f>
        <v>2.3671647417391468E-3</v>
      </c>
    </row>
    <row r="1010" spans="1:6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C1010</f>
        <v>1131.920043945312</v>
      </c>
      <c r="F1010">
        <f>'Trading Days'!D1010</f>
        <v>4.9630997209779704E-3</v>
      </c>
    </row>
    <row r="1011" spans="1:6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C1011</f>
        <v>1121.859985351562</v>
      </c>
      <c r="F1011">
        <f>'Trading Days'!D1011</f>
        <v>-8.8876053106062836E-3</v>
      </c>
    </row>
    <row r="1012" spans="1:6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C1012</f>
        <v>1127.22998046875</v>
      </c>
      <c r="F1012">
        <f>'Trading Days'!D1012</f>
        <v>4.7866892368972902E-3</v>
      </c>
    </row>
    <row r="1013" spans="1:6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C1013</f>
        <v>1121.219970703125</v>
      </c>
      <c r="F1013">
        <f>'Trading Days'!D1013</f>
        <v>-5.33166245554062E-3</v>
      </c>
    </row>
    <row r="1014" spans="1:6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C1014</f>
        <v>1130.52001953125</v>
      </c>
      <c r="F1014">
        <f>'Trading Days'!D1014</f>
        <v>8.294580074499347E-3</v>
      </c>
    </row>
    <row r="1015" spans="1:6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C1015</f>
        <v>1132.050048828125</v>
      </c>
      <c r="F1015">
        <f>'Trading Days'!D1015</f>
        <v>1.3533854071061671E-3</v>
      </c>
    </row>
    <row r="1016" spans="1:6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C1016</f>
        <v>1139.829956054688</v>
      </c>
      <c r="F1016">
        <f>'Trading Days'!D1016</f>
        <v>6.8724057161753116E-3</v>
      </c>
    </row>
    <row r="1017" spans="1:6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C1017</f>
        <v>1138.77001953125</v>
      </c>
      <c r="F1017">
        <f>'Trading Days'!D1017</f>
        <v>-9.2990758648481275E-4</v>
      </c>
    </row>
    <row r="1018" spans="1:6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C1018</f>
        <v>1147.619995117188</v>
      </c>
      <c r="F1018">
        <f>'Trading Days'!D1018</f>
        <v>7.7715214083180486E-3</v>
      </c>
    </row>
    <row r="1019" spans="1:6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C1019</f>
        <v>1143.93994140625</v>
      </c>
      <c r="F1019">
        <f>'Trading Days'!D1019</f>
        <v>-3.206683158707202E-3</v>
      </c>
    </row>
    <row r="1020" spans="1:6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C1020</f>
        <v>1141.550048828125</v>
      </c>
      <c r="F1020">
        <f>'Trading Days'!D1020</f>
        <v>-2.0891766181247991E-3</v>
      </c>
    </row>
    <row r="1021" spans="1:6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C1021</f>
        <v>1155.369995117188</v>
      </c>
      <c r="F1021">
        <f>'Trading Days'!D1021</f>
        <v>1.210629906524896E-2</v>
      </c>
    </row>
    <row r="1022" spans="1:6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C1022</f>
        <v>1144.050048828125</v>
      </c>
      <c r="F1022">
        <f>'Trading Days'!D1022</f>
        <v>-9.7976806883536272E-3</v>
      </c>
    </row>
    <row r="1023" spans="1:6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C1023</f>
        <v>1128.47998046875</v>
      </c>
      <c r="F1023">
        <f>'Trading Days'!D1023</f>
        <v>-1.3609604208595361E-2</v>
      </c>
    </row>
    <row r="1024" spans="1:6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C1024</f>
        <v>1134.109985351562</v>
      </c>
      <c r="F1024">
        <f>'Trading Days'!D1024</f>
        <v>4.9890161812826683E-3</v>
      </c>
    </row>
    <row r="1025" spans="1:6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C1025</f>
        <v>1131.130004882812</v>
      </c>
      <c r="F1025">
        <f>'Trading Days'!D1025</f>
        <v>-2.6275938905750969E-3</v>
      </c>
    </row>
    <row r="1026" spans="1:6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C1026</f>
        <v>1135.260009765625</v>
      </c>
      <c r="F1026">
        <f>'Trading Days'!D1026</f>
        <v>3.6512203415917099E-3</v>
      </c>
    </row>
    <row r="1027" spans="1:6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C1027</f>
        <v>1136.030029296875</v>
      </c>
      <c r="F1027">
        <f>'Trading Days'!D1027</f>
        <v>6.7827592324776198E-4</v>
      </c>
    </row>
    <row r="1028" spans="1:6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C1028</f>
        <v>1126.52001953125</v>
      </c>
      <c r="F1028">
        <f>'Trading Days'!D1028</f>
        <v>-8.3712661816792711E-3</v>
      </c>
    </row>
    <row r="1029" spans="1:6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C1029</f>
        <v>1128.589965820312</v>
      </c>
      <c r="F1029">
        <f>'Trading Days'!D1029</f>
        <v>1.837469599451413E-3</v>
      </c>
    </row>
    <row r="1030" spans="1:6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C1030</f>
        <v>1142.760009765625</v>
      </c>
      <c r="F1030">
        <f>'Trading Days'!D1030</f>
        <v>1.2555528911701421E-2</v>
      </c>
    </row>
    <row r="1031" spans="1:6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C1031</f>
        <v>1139.81005859375</v>
      </c>
      <c r="F1031">
        <f>'Trading Days'!D1031</f>
        <v>-2.5814266745999288E-3</v>
      </c>
    </row>
    <row r="1032" spans="1:6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C1032</f>
        <v>1145.5400390625</v>
      </c>
      <c r="F1032">
        <f>'Trading Days'!D1032</f>
        <v>5.0271362544558329E-3</v>
      </c>
    </row>
    <row r="1033" spans="1:6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C1033</f>
        <v>1157.760009765625</v>
      </c>
      <c r="F1033">
        <f>'Trading Days'!D1033</f>
        <v>1.066743220352717E-2</v>
      </c>
    </row>
    <row r="1034" spans="1:6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C1034</f>
        <v>1152.109985351562</v>
      </c>
      <c r="F1034">
        <f>'Trading Days'!D1034</f>
        <v>-4.8801343684402587E-3</v>
      </c>
    </row>
    <row r="1035" spans="1:6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C1035</f>
        <v>1145.81005859375</v>
      </c>
      <c r="F1035">
        <f>'Trading Days'!D1035</f>
        <v>-5.4681643574937544E-3</v>
      </c>
    </row>
    <row r="1036" spans="1:6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C1036</f>
        <v>1156.989990234375</v>
      </c>
      <c r="F1036">
        <f>'Trading Days'!D1036</f>
        <v>9.7572294437231477E-3</v>
      </c>
    </row>
    <row r="1037" spans="1:6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C1037</f>
        <v>1151.819946289062</v>
      </c>
      <c r="F1037">
        <f>'Trading Days'!D1037</f>
        <v>-4.4685295369457636E-3</v>
      </c>
    </row>
    <row r="1038" spans="1:6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C1038</f>
        <v>1147.06005859375</v>
      </c>
      <c r="F1038">
        <f>'Trading Days'!D1038</f>
        <v>-4.1324928524180127E-3</v>
      </c>
    </row>
    <row r="1039" spans="1:6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C1039</f>
        <v>1144.109985351562</v>
      </c>
      <c r="F1039">
        <f>'Trading Days'!D1039</f>
        <v>-2.5718559547829312E-3</v>
      </c>
    </row>
    <row r="1040" spans="1:6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C1040</f>
        <v>1140.989990234375</v>
      </c>
      <c r="F1040">
        <f>'Trading Days'!D1040</f>
        <v>-2.7270062818552931E-3</v>
      </c>
    </row>
    <row r="1041" spans="1:6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C1041</f>
        <v>1139.089965820312</v>
      </c>
      <c r="F1041">
        <f>'Trading Days'!D1041</f>
        <v>-1.665241965595698E-3</v>
      </c>
    </row>
    <row r="1042" spans="1:6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C1042</f>
        <v>1143.670043945312</v>
      </c>
      <c r="F1042">
        <f>'Trading Days'!D1042</f>
        <v>4.0208221145217049E-3</v>
      </c>
    </row>
    <row r="1043" spans="1:6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C1043</f>
        <v>1144.910034179688</v>
      </c>
      <c r="F1043">
        <f>'Trading Days'!D1043</f>
        <v>1.084220261727165E-3</v>
      </c>
    </row>
    <row r="1044" spans="1:6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C1044</f>
        <v>1144.93994140625</v>
      </c>
      <c r="F1044">
        <f>'Trading Days'!D1044</f>
        <v>2.6121900995823569E-5</v>
      </c>
    </row>
    <row r="1045" spans="1:6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C1045</f>
        <v>1155.969970703125</v>
      </c>
      <c r="F1045">
        <f>'Trading Days'!D1045</f>
        <v>9.6337186763941762E-3</v>
      </c>
    </row>
    <row r="1046" spans="1:6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C1046</f>
        <v>1149.099975585938</v>
      </c>
      <c r="F1046">
        <f>'Trading Days'!D1046</f>
        <v>-5.94305673270068E-3</v>
      </c>
    </row>
    <row r="1047" spans="1:6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C1047</f>
        <v>1151.030029296875</v>
      </c>
      <c r="F1047">
        <f>'Trading Days'!D1047</f>
        <v>1.6796220972443709E-3</v>
      </c>
    </row>
    <row r="1048" spans="1:6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C1048</f>
        <v>1154.869995117188</v>
      </c>
      <c r="F1048">
        <f>'Trading Days'!D1048</f>
        <v>3.336112631795229E-3</v>
      </c>
    </row>
    <row r="1049" spans="1:6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C1049</f>
        <v>1156.859985351562</v>
      </c>
      <c r="F1049">
        <f>'Trading Days'!D1049</f>
        <v>1.723129220421171E-3</v>
      </c>
    </row>
    <row r="1050" spans="1:6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C1050</f>
        <v>1147.199951171875</v>
      </c>
      <c r="F1050">
        <f>'Trading Days'!D1050</f>
        <v>-8.3502189564896856E-3</v>
      </c>
    </row>
    <row r="1051" spans="1:6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C1051</f>
        <v>1140.579956054688</v>
      </c>
      <c r="F1051">
        <f>'Trading Days'!D1051</f>
        <v>-5.7705678163816332E-3</v>
      </c>
    </row>
    <row r="1052" spans="1:6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C1052</f>
        <v>1123.890014648438</v>
      </c>
      <c r="F1052">
        <f>'Trading Days'!D1052</f>
        <v>-1.463285525723346E-2</v>
      </c>
    </row>
    <row r="1053" spans="1:6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C1053</f>
        <v>1106.780029296875</v>
      </c>
      <c r="F1053">
        <f>'Trading Days'!D1053</f>
        <v>-1.5223896581121551E-2</v>
      </c>
    </row>
    <row r="1054" spans="1:6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C1054</f>
        <v>1120.569946289062</v>
      </c>
      <c r="F1054">
        <f>'Trading Days'!D1054</f>
        <v>1.245949206451402E-2</v>
      </c>
    </row>
    <row r="1055" spans="1:6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C1055</f>
        <v>1104.489990234375</v>
      </c>
      <c r="F1055">
        <f>'Trading Days'!D1055</f>
        <v>-1.4349801284550099E-2</v>
      </c>
    </row>
    <row r="1056" spans="1:6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C1056</f>
        <v>1110.699951171875</v>
      </c>
      <c r="F1056">
        <f>'Trading Days'!D1056</f>
        <v>5.6224691870518928E-3</v>
      </c>
    </row>
    <row r="1057" spans="1:6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C1057</f>
        <v>1123.75</v>
      </c>
      <c r="F1057">
        <f>'Trading Days'!D1057</f>
        <v>1.174939173658562E-2</v>
      </c>
    </row>
    <row r="1058" spans="1:6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C1058</f>
        <v>1122.319946289062</v>
      </c>
      <c r="F1058">
        <f>'Trading Days'!D1058</f>
        <v>-1.2725728239715291E-3</v>
      </c>
    </row>
    <row r="1059" spans="1:6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C1059</f>
        <v>1109.780029296875</v>
      </c>
      <c r="F1059">
        <f>'Trading Days'!D1059</f>
        <v>-1.117321048569986E-2</v>
      </c>
    </row>
    <row r="1060" spans="1:6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C1060</f>
        <v>1095.400024414062</v>
      </c>
      <c r="F1060">
        <f>'Trading Days'!D1060</f>
        <v>-1.295752717042831E-2</v>
      </c>
    </row>
    <row r="1061" spans="1:6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C1061</f>
        <v>1093.949951171875</v>
      </c>
      <c r="F1061">
        <f>'Trading Days'!D1061</f>
        <v>-1.323784197432953E-3</v>
      </c>
    </row>
    <row r="1062" spans="1:6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C1062</f>
        <v>1091.329956054688</v>
      </c>
      <c r="F1062">
        <f>'Trading Days'!D1062</f>
        <v>-2.3949862737142609E-3</v>
      </c>
    </row>
    <row r="1063" spans="1:6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C1063</f>
        <v>1109.18994140625</v>
      </c>
      <c r="F1063">
        <f>'Trading Days'!D1063</f>
        <v>1.6365339604649479E-2</v>
      </c>
    </row>
    <row r="1064" spans="1:6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C1064</f>
        <v>1108.06005859375</v>
      </c>
      <c r="F1064">
        <f>'Trading Days'!D1064</f>
        <v>-1.0186558409170929E-3</v>
      </c>
    </row>
    <row r="1065" spans="1:6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C1065</f>
        <v>1122.469970703125</v>
      </c>
      <c r="F1065">
        <f>'Trading Days'!D1065</f>
        <v>1.3004630929178029E-2</v>
      </c>
    </row>
    <row r="1066" spans="1:6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C1066</f>
        <v>1127</v>
      </c>
      <c r="F1066">
        <f>'Trading Days'!D1066</f>
        <v>4.0357688090641997E-3</v>
      </c>
    </row>
    <row r="1067" spans="1:6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C1067</f>
        <v>1126.2099609375</v>
      </c>
      <c r="F1067">
        <f>'Trading Days'!D1067</f>
        <v>-7.0101070319428249E-4</v>
      </c>
    </row>
    <row r="1068" spans="1:6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C1068</f>
        <v>1132.170043945312</v>
      </c>
      <c r="F1068">
        <f>'Trading Days'!D1068</f>
        <v>5.2921597344519622E-3</v>
      </c>
    </row>
    <row r="1069" spans="1:6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C1069</f>
        <v>1141.81005859375</v>
      </c>
      <c r="F1069">
        <f>'Trading Days'!D1069</f>
        <v>8.5146349702427404E-3</v>
      </c>
    </row>
    <row r="1070" spans="1:6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C1070</f>
        <v>1150.569946289062</v>
      </c>
      <c r="F1070">
        <f>'Trading Days'!D1070</f>
        <v>7.6719307466084352E-3</v>
      </c>
    </row>
    <row r="1071" spans="1:6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C1071</f>
        <v>1148.160034179688</v>
      </c>
      <c r="F1071">
        <f>'Trading Days'!D1071</f>
        <v>-2.0945376829516471E-3</v>
      </c>
    </row>
    <row r="1072" spans="1:6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C1072</f>
        <v>1140.530029296875</v>
      </c>
      <c r="F1072">
        <f>'Trading Days'!D1072</f>
        <v>-6.6454193280331966E-3</v>
      </c>
    </row>
    <row r="1073" spans="1:6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C1073</f>
        <v>1139.319946289062</v>
      </c>
      <c r="F1073">
        <f>'Trading Days'!D1073</f>
        <v>-1.0609830313358379E-3</v>
      </c>
    </row>
    <row r="1074" spans="1:6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C1074</f>
        <v>1145.199951171875</v>
      </c>
      <c r="F1074">
        <f>'Trading Days'!D1074</f>
        <v>5.1609777411210089E-3</v>
      </c>
    </row>
    <row r="1075" spans="1:6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C1075</f>
        <v>1129.43994140625</v>
      </c>
      <c r="F1075">
        <f>'Trading Days'!D1075</f>
        <v>-1.376179744812067E-2</v>
      </c>
    </row>
    <row r="1076" spans="1:6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C1076</f>
        <v>1128.170043945312</v>
      </c>
      <c r="F1076">
        <f>'Trading Days'!D1076</f>
        <v>-1.1243603261956721E-3</v>
      </c>
    </row>
    <row r="1077" spans="1:6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C1077</f>
        <v>1128.839965820312</v>
      </c>
      <c r="F1077">
        <f>'Trading Days'!D1077</f>
        <v>5.9381285524762184E-4</v>
      </c>
    </row>
    <row r="1078" spans="1:6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C1078</f>
        <v>1134.609985351562</v>
      </c>
      <c r="F1078">
        <f>'Trading Days'!D1078</f>
        <v>5.111459290916498E-3</v>
      </c>
    </row>
    <row r="1079" spans="1:6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C1079</f>
        <v>1135.819946289062</v>
      </c>
      <c r="F1079">
        <f>'Trading Days'!D1079</f>
        <v>1.0664113247029761E-3</v>
      </c>
    </row>
    <row r="1080" spans="1:6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C1080</f>
        <v>1118.150024414062</v>
      </c>
      <c r="F1080">
        <f>'Trading Days'!D1080</f>
        <v>-1.555697444188309E-2</v>
      </c>
    </row>
    <row r="1081" spans="1:6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C1081</f>
        <v>1124.089965820312</v>
      </c>
      <c r="F1081">
        <f>'Trading Days'!D1081</f>
        <v>5.3122937678802273E-3</v>
      </c>
    </row>
    <row r="1082" spans="1:6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C1082</f>
        <v>1139.930053710938</v>
      </c>
      <c r="F1082">
        <f>'Trading Days'!D1082</f>
        <v>1.40914769922944E-2</v>
      </c>
    </row>
    <row r="1083" spans="1:6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C1083</f>
        <v>1140.599975585938</v>
      </c>
      <c r="F1083">
        <f>'Trading Days'!D1083</f>
        <v>5.8768682588827836E-4</v>
      </c>
    </row>
    <row r="1084" spans="1:6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C1084</f>
        <v>1135.530029296875</v>
      </c>
      <c r="F1084">
        <f>'Trading Days'!D1084</f>
        <v>-4.444981937211101E-3</v>
      </c>
    </row>
    <row r="1085" spans="1:6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C1085</f>
        <v>1138.109985351562</v>
      </c>
      <c r="F1085">
        <f>'Trading Days'!D1085</f>
        <v>2.2720280293111461E-3</v>
      </c>
    </row>
    <row r="1086" spans="1:6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C1086</f>
        <v>1122.410034179688</v>
      </c>
      <c r="F1086">
        <f>'Trading Days'!D1086</f>
        <v>-1.379475742586023E-2</v>
      </c>
    </row>
    <row r="1087" spans="1:6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C1087</f>
        <v>1113.890014648438</v>
      </c>
      <c r="F1087">
        <f>'Trading Days'!D1087</f>
        <v>-7.5908262326582756E-3</v>
      </c>
    </row>
    <row r="1088" spans="1:6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C1088</f>
        <v>1107.300048828125</v>
      </c>
      <c r="F1088">
        <f>'Trading Days'!D1088</f>
        <v>-5.9161728120822321E-3</v>
      </c>
    </row>
    <row r="1089" spans="1:6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C1089</f>
        <v>1117.489990234375</v>
      </c>
      <c r="F1089">
        <f>'Trading Days'!D1089</f>
        <v>9.2025114755789339E-3</v>
      </c>
    </row>
    <row r="1090" spans="1:6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C1090</f>
        <v>1119.550048828125</v>
      </c>
      <c r="F1090">
        <f>'Trading Days'!D1090</f>
        <v>1.8434693927933401E-3</v>
      </c>
    </row>
    <row r="1091" spans="1:6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C1091</f>
        <v>1121.530029296875</v>
      </c>
      <c r="F1091">
        <f>'Trading Days'!D1091</f>
        <v>1.7685502053459421E-3</v>
      </c>
    </row>
    <row r="1092" spans="1:6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C1092</f>
        <v>1113.989990234375</v>
      </c>
      <c r="F1092">
        <f>'Trading Days'!D1092</f>
        <v>-6.7229934692226712E-3</v>
      </c>
    </row>
    <row r="1093" spans="1:6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C1093</f>
        <v>1098.699951171875</v>
      </c>
      <c r="F1093">
        <f>'Trading Days'!D1093</f>
        <v>-1.372547257743595E-2</v>
      </c>
    </row>
    <row r="1094" spans="1:6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C1094</f>
        <v>1087.119995117188</v>
      </c>
      <c r="F1094">
        <f>'Trading Days'!D1094</f>
        <v>-1.0539689241212621E-2</v>
      </c>
    </row>
    <row r="1095" spans="1:6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C1095</f>
        <v>1095.449951171875</v>
      </c>
      <c r="F1095">
        <f>'Trading Days'!D1095</f>
        <v>7.6624071786932646E-3</v>
      </c>
    </row>
    <row r="1096" spans="1:6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C1096</f>
        <v>1097.280029296875</v>
      </c>
      <c r="F1096">
        <f>'Trading Days'!D1096</f>
        <v>1.670617743003477E-3</v>
      </c>
    </row>
    <row r="1097" spans="1:6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C1097</f>
        <v>1096.43994140625</v>
      </c>
      <c r="F1097">
        <f>'Trading Days'!D1097</f>
        <v>-7.656093870251901E-4</v>
      </c>
    </row>
    <row r="1098" spans="1:6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C1098</f>
        <v>1095.699951171875</v>
      </c>
      <c r="F1098">
        <f>'Trading Days'!D1098</f>
        <v>-6.7490266126746246E-4</v>
      </c>
    </row>
    <row r="1099" spans="1:6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C1099</f>
        <v>1084.099975585938</v>
      </c>
      <c r="F1099">
        <f>'Trading Days'!D1099</f>
        <v>-1.05868176534375E-2</v>
      </c>
    </row>
    <row r="1100" spans="1:6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C1100</f>
        <v>1091.489990234375</v>
      </c>
      <c r="F1100">
        <f>'Trading Days'!D1100</f>
        <v>6.8167279908319944E-3</v>
      </c>
    </row>
    <row r="1101" spans="1:6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C1101</f>
        <v>1088.680053710938</v>
      </c>
      <c r="F1101">
        <f>'Trading Days'!D1101</f>
        <v>-2.5744042992402738E-3</v>
      </c>
    </row>
    <row r="1102" spans="1:6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C1102</f>
        <v>1089.18994140625</v>
      </c>
      <c r="F1102">
        <f>'Trading Days'!D1102</f>
        <v>4.6835403438683088E-4</v>
      </c>
    </row>
    <row r="1103" spans="1:6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C1103</f>
        <v>1093.56005859375</v>
      </c>
      <c r="F1103">
        <f>'Trading Days'!D1103</f>
        <v>4.0122636294801506E-3</v>
      </c>
    </row>
    <row r="1104" spans="1:6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C1104</f>
        <v>1095.410034179688</v>
      </c>
      <c r="F1104">
        <f>'Trading Days'!D1104</f>
        <v>1.6917000318363851E-3</v>
      </c>
    </row>
    <row r="1105" spans="1:6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C1105</f>
        <v>1113.050048828125</v>
      </c>
      <c r="F1105">
        <f>'Trading Days'!D1105</f>
        <v>1.6103572267937901E-2</v>
      </c>
    </row>
    <row r="1106" spans="1:6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C1106</f>
        <v>1114.93994140625</v>
      </c>
      <c r="F1106">
        <f>'Trading Days'!D1106</f>
        <v>1.697940339802972E-3</v>
      </c>
    </row>
    <row r="1107" spans="1:6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C1107</f>
        <v>1121.280029296875</v>
      </c>
      <c r="F1107">
        <f>'Trading Days'!D1107</f>
        <v>5.6864837783354716E-3</v>
      </c>
    </row>
    <row r="1108" spans="1:6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C1108</f>
        <v>1120.680053710938</v>
      </c>
      <c r="F1108">
        <f>'Trading Days'!D1108</f>
        <v>-5.3508095235876851E-4</v>
      </c>
    </row>
    <row r="1109" spans="1:6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C1109</f>
        <v>1121.199951171875</v>
      </c>
      <c r="F1109">
        <f>'Trading Days'!D1109</f>
        <v>4.6391247815602549E-4</v>
      </c>
    </row>
    <row r="1110" spans="1:6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C1110</f>
        <v>1124.989990234375</v>
      </c>
      <c r="F1110">
        <f>'Trading Days'!D1110</f>
        <v>3.3803418012448021E-3</v>
      </c>
    </row>
    <row r="1111" spans="1:6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C1111</f>
        <v>1116.640014648438</v>
      </c>
      <c r="F1111">
        <f>'Trading Days'!D1111</f>
        <v>-7.4222665609651184E-3</v>
      </c>
    </row>
    <row r="1112" spans="1:6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C1112</f>
        <v>1122.5</v>
      </c>
      <c r="F1112">
        <f>'Trading Days'!D1112</f>
        <v>5.2478733295322488E-3</v>
      </c>
    </row>
    <row r="1113" spans="1:6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C1113</f>
        <v>1140.420043945312</v>
      </c>
      <c r="F1113">
        <f>'Trading Days'!D1113</f>
        <v>1.59644044056233E-2</v>
      </c>
    </row>
    <row r="1114" spans="1:6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C1114</f>
        <v>1142.180053710938</v>
      </c>
      <c r="F1114">
        <f>'Trading Days'!D1114</f>
        <v>1.5432995719166791E-3</v>
      </c>
    </row>
    <row r="1115" spans="1:6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C1115</f>
        <v>1131.329956054688</v>
      </c>
      <c r="F1115">
        <f>'Trading Days'!D1115</f>
        <v>-9.4994634348569695E-3</v>
      </c>
    </row>
    <row r="1116" spans="1:6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C1116</f>
        <v>1136.469970703125</v>
      </c>
      <c r="F1116">
        <f>'Trading Days'!D1116</f>
        <v>4.54333823738029E-3</v>
      </c>
    </row>
    <row r="1117" spans="1:6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C1117</f>
        <v>1125.2900390625</v>
      </c>
      <c r="F1117">
        <f>'Trading Days'!D1117</f>
        <v>-9.8374193149231015E-3</v>
      </c>
    </row>
    <row r="1118" spans="1:6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C1118</f>
        <v>1132.010009765625</v>
      </c>
      <c r="F1118">
        <f>'Trading Days'!D1118</f>
        <v>5.971767695307717E-3</v>
      </c>
    </row>
    <row r="1119" spans="1:6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C1119</f>
        <v>1133.56005859375</v>
      </c>
      <c r="F1119">
        <f>'Trading Days'!D1119</f>
        <v>1.369288976911021E-3</v>
      </c>
    </row>
    <row r="1120" spans="1:6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C1120</f>
        <v>1132.050048828125</v>
      </c>
      <c r="F1120">
        <f>'Trading Days'!D1120</f>
        <v>-1.332095070020634E-3</v>
      </c>
    </row>
    <row r="1121" spans="1:6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C1121</f>
        <v>1135.02001953125</v>
      </c>
      <c r="F1121">
        <f>'Trading Days'!D1121</f>
        <v>2.6235330374302368E-3</v>
      </c>
    </row>
    <row r="1122" spans="1:6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C1122</f>
        <v>1130.300048828125</v>
      </c>
      <c r="F1122">
        <f>'Trading Days'!D1122</f>
        <v>-4.158491147208343E-3</v>
      </c>
    </row>
    <row r="1123" spans="1:6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C1123</f>
        <v>1134.410034179688</v>
      </c>
      <c r="F1123">
        <f>'Trading Days'!D1123</f>
        <v>3.636189661164746E-3</v>
      </c>
    </row>
    <row r="1124" spans="1:6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C1124</f>
        <v>1144.06005859375</v>
      </c>
      <c r="F1124">
        <f>'Trading Days'!D1124</f>
        <v>8.5066458540630219E-3</v>
      </c>
    </row>
    <row r="1125" spans="1:6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C1125</f>
        <v>1140.650024414062</v>
      </c>
      <c r="F1125">
        <f>'Trading Days'!D1125</f>
        <v>-2.9806426280447611E-3</v>
      </c>
    </row>
    <row r="1126" spans="1:6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C1126</f>
        <v>1134.430053710938</v>
      </c>
      <c r="F1126">
        <f>'Trading Days'!D1126</f>
        <v>-5.4530053653566446E-3</v>
      </c>
    </row>
    <row r="1127" spans="1:6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C1127</f>
        <v>1133.349975585938</v>
      </c>
      <c r="F1127">
        <f>'Trading Days'!D1127</f>
        <v>-9.5208877926578062E-4</v>
      </c>
    </row>
    <row r="1128" spans="1:6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C1128</f>
        <v>1136.199951171875</v>
      </c>
      <c r="F1128">
        <f>'Trading Days'!D1128</f>
        <v>2.5146474145938398E-3</v>
      </c>
    </row>
    <row r="1129" spans="1:6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C1129</f>
        <v>1140.839965820312</v>
      </c>
      <c r="F1129">
        <f>'Trading Days'!D1129</f>
        <v>4.0838011334636271E-3</v>
      </c>
    </row>
    <row r="1130" spans="1:6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C1130</f>
        <v>1128.93994140625</v>
      </c>
      <c r="F1130">
        <f>'Trading Days'!D1130</f>
        <v>-1.043093226972058E-2</v>
      </c>
    </row>
    <row r="1131" spans="1:6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C1131</f>
        <v>1125.380004882812</v>
      </c>
      <c r="F1131">
        <f>'Trading Days'!D1131</f>
        <v>-3.1533444719863408E-3</v>
      </c>
    </row>
    <row r="1132" spans="1:6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C1132</f>
        <v>1116.2099609375</v>
      </c>
      <c r="F1132">
        <f>'Trading Days'!D1132</f>
        <v>-8.1483977905462135E-3</v>
      </c>
    </row>
    <row r="1133" spans="1:6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C1133</f>
        <v>1118.329956054688</v>
      </c>
      <c r="F1133">
        <f>'Trading Days'!D1133</f>
        <v>1.8992798768857619E-3</v>
      </c>
    </row>
    <row r="1134" spans="1:6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C1134</f>
        <v>1109.109985351562</v>
      </c>
      <c r="F1134">
        <f>'Trading Days'!D1134</f>
        <v>-8.2444100269410958E-3</v>
      </c>
    </row>
    <row r="1135" spans="1:6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C1135</f>
        <v>1112.81005859375</v>
      </c>
      <c r="F1135">
        <f>'Trading Days'!D1135</f>
        <v>3.336074231641728E-3</v>
      </c>
    </row>
    <row r="1136" spans="1:6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C1136</f>
        <v>1114.349975585938</v>
      </c>
      <c r="F1136">
        <f>'Trading Days'!D1136</f>
        <v>1.383809375459677E-3</v>
      </c>
    </row>
    <row r="1137" spans="1:6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C1137</f>
        <v>1115.140014648438</v>
      </c>
      <c r="F1137">
        <f>'Trading Days'!D1137</f>
        <v>7.089685285670555E-4</v>
      </c>
    </row>
    <row r="1138" spans="1:6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C1138</f>
        <v>1111.469970703125</v>
      </c>
      <c r="F1138">
        <f>'Trading Days'!D1138</f>
        <v>-3.2911059571922858E-3</v>
      </c>
    </row>
    <row r="1139" spans="1:6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C1139</f>
        <v>1106.68994140625</v>
      </c>
      <c r="F1139">
        <f>'Trading Days'!D1139</f>
        <v>-4.3006373747112034E-3</v>
      </c>
    </row>
    <row r="1140" spans="1:6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C1140</f>
        <v>1101.390014648438</v>
      </c>
      <c r="F1140">
        <f>'Trading Days'!D1140</f>
        <v>-4.7889897246897739E-3</v>
      </c>
    </row>
    <row r="1141" spans="1:6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C1141</f>
        <v>1100.900024414062</v>
      </c>
      <c r="F1141">
        <f>'Trading Days'!D1141</f>
        <v>-4.4488349073357192E-4</v>
      </c>
    </row>
    <row r="1142" spans="1:6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C1142</f>
        <v>1108.670043945312</v>
      </c>
      <c r="F1142">
        <f>'Trading Days'!D1142</f>
        <v>7.0578793341251611E-3</v>
      </c>
    </row>
    <row r="1143" spans="1:6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C1143</f>
        <v>1093.880004882812</v>
      </c>
      <c r="F1143">
        <f>'Trading Days'!D1143</f>
        <v>-1.3340343362997499E-2</v>
      </c>
    </row>
    <row r="1144" spans="1:6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C1144</f>
        <v>1096.839965820312</v>
      </c>
      <c r="F1144">
        <f>'Trading Days'!D1144</f>
        <v>2.7059283690051839E-3</v>
      </c>
    </row>
    <row r="1145" spans="1:6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C1145</f>
        <v>1086.199951171875</v>
      </c>
      <c r="F1145">
        <f>'Trading Days'!D1145</f>
        <v>-9.7006080923387472E-3</v>
      </c>
    </row>
    <row r="1146" spans="1:6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C1146</f>
        <v>1084.069946289062</v>
      </c>
      <c r="F1146">
        <f>'Trading Days'!D1146</f>
        <v>-1.9609694149911321E-3</v>
      </c>
    </row>
    <row r="1147" spans="1:6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C1147</f>
        <v>1094.829956054688</v>
      </c>
      <c r="F1147">
        <f>'Trading Days'!D1147</f>
        <v>9.9255678127219138E-3</v>
      </c>
    </row>
    <row r="1148" spans="1:6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C1148</f>
        <v>1095.420043945312</v>
      </c>
      <c r="F1148">
        <f>'Trading Days'!D1148</f>
        <v>5.3897674918435001E-4</v>
      </c>
    </row>
    <row r="1149" spans="1:6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C1149</f>
        <v>1100.430053710938</v>
      </c>
      <c r="F1149">
        <f>'Trading Days'!D1149</f>
        <v>4.5735969442202151E-3</v>
      </c>
    </row>
    <row r="1150" spans="1:6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C1150</f>
        <v>1101.719970703125</v>
      </c>
      <c r="F1150">
        <f>'Trading Days'!D1150</f>
        <v>1.1721935327349E-3</v>
      </c>
    </row>
    <row r="1151" spans="1:6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C1151</f>
        <v>1106.619995117188</v>
      </c>
      <c r="F1151">
        <f>'Trading Days'!D1151</f>
        <v>4.4476133176887256E-3</v>
      </c>
    </row>
    <row r="1152" spans="1:6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C1152</f>
        <v>1099.68994140625</v>
      </c>
      <c r="F1152">
        <f>'Trading Days'!D1152</f>
        <v>-6.2623608298385536E-3</v>
      </c>
    </row>
    <row r="1153" spans="1:6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C1153</f>
        <v>1098.630004882812</v>
      </c>
      <c r="F1153">
        <f>'Trading Days'!D1153</f>
        <v>-9.6385033956258859E-4</v>
      </c>
    </row>
    <row r="1154" spans="1:6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C1154</f>
        <v>1080.699951171875</v>
      </c>
      <c r="F1154">
        <f>'Trading Days'!D1154</f>
        <v>-1.6320375040958068E-2</v>
      </c>
    </row>
    <row r="1155" spans="1:6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C1155</f>
        <v>1063.969970703125</v>
      </c>
      <c r="F1155">
        <f>'Trading Days'!D1155</f>
        <v>-1.548068957587034E-2</v>
      </c>
    </row>
    <row r="1156" spans="1:6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C1156</f>
        <v>1065.219970703125</v>
      </c>
      <c r="F1156">
        <f>'Trading Days'!D1156</f>
        <v>1.1748451877584549E-3</v>
      </c>
    </row>
    <row r="1157" spans="1:6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C1157</f>
        <v>1079.0400390625</v>
      </c>
      <c r="F1157">
        <f>'Trading Days'!D1157</f>
        <v>1.2973910309109989E-2</v>
      </c>
    </row>
    <row r="1158" spans="1:6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C1158</f>
        <v>1075.7900390625</v>
      </c>
      <c r="F1158">
        <f>'Trading Days'!D1158</f>
        <v>-3.0119364271447009E-3</v>
      </c>
    </row>
    <row r="1159" spans="1:6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C1159</f>
        <v>1063.22998046875</v>
      </c>
      <c r="F1159">
        <f>'Trading Days'!D1159</f>
        <v>-1.1675195100984141E-2</v>
      </c>
    </row>
    <row r="1160" spans="1:6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C1160</f>
        <v>1064.800048828125</v>
      </c>
      <c r="F1160">
        <f>'Trading Days'!D1160</f>
        <v>1.476696846605785E-3</v>
      </c>
    </row>
    <row r="1161" spans="1:6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C1161</f>
        <v>1079.339965820312</v>
      </c>
      <c r="F1161">
        <f>'Trading Days'!D1161</f>
        <v>1.365506792396287E-2</v>
      </c>
    </row>
    <row r="1162" spans="1:6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C1162</f>
        <v>1081.7099609375</v>
      </c>
      <c r="F1162">
        <f>'Trading Days'!D1162</f>
        <v>2.1957818595059742E-3</v>
      </c>
    </row>
    <row r="1163" spans="1:6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C1163</f>
        <v>1095.170043945312</v>
      </c>
      <c r="F1163">
        <f>'Trading Days'!D1163</f>
        <v>1.244333831977151E-2</v>
      </c>
    </row>
    <row r="1164" spans="1:6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C1164</f>
        <v>1091.22998046875</v>
      </c>
      <c r="F1164">
        <f>'Trading Days'!D1164</f>
        <v>-3.5976727982516281E-3</v>
      </c>
    </row>
    <row r="1165" spans="1:6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C1165</f>
        <v>1098.349975585938</v>
      </c>
      <c r="F1165">
        <f>'Trading Days'!D1165</f>
        <v>6.5247429456891659E-3</v>
      </c>
    </row>
    <row r="1166" spans="1:6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C1166</f>
        <v>1095.680053710938</v>
      </c>
      <c r="F1166">
        <f>'Trading Days'!D1166</f>
        <v>-2.430848030542943E-3</v>
      </c>
    </row>
    <row r="1167" spans="1:6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C1167</f>
        <v>1096.18994140625</v>
      </c>
      <c r="F1167">
        <f>'Trading Days'!D1167</f>
        <v>4.6536184863921187E-4</v>
      </c>
    </row>
    <row r="1168" spans="1:6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C1168</f>
        <v>1104.9599609375</v>
      </c>
      <c r="F1168">
        <f>'Trading Days'!D1168</f>
        <v>8.000456125331068E-3</v>
      </c>
    </row>
    <row r="1169" spans="1:6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C1169</f>
        <v>1105.089965820312</v>
      </c>
      <c r="F1169">
        <f>'Trading Days'!D1169</f>
        <v>1.176557408484324E-4</v>
      </c>
    </row>
    <row r="1170" spans="1:6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C1170</f>
        <v>1107.77001953125</v>
      </c>
      <c r="F1170">
        <f>'Trading Days'!D1170</f>
        <v>2.4251905218852792E-3</v>
      </c>
    </row>
    <row r="1171" spans="1:6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C1171</f>
        <v>1099.150024414062</v>
      </c>
      <c r="F1171">
        <f>'Trading Days'!D1171</f>
        <v>-7.7813941208081383E-3</v>
      </c>
    </row>
    <row r="1172" spans="1:6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C1172</f>
        <v>1104.239990234375</v>
      </c>
      <c r="F1172">
        <f>'Trading Days'!D1172</f>
        <v>4.6308199128926031E-3</v>
      </c>
    </row>
    <row r="1173" spans="1:6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C1173</f>
        <v>1105.910034179688</v>
      </c>
      <c r="F1173">
        <f>'Trading Days'!D1173</f>
        <v>1.51239219742294E-3</v>
      </c>
    </row>
    <row r="1174" spans="1:6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C1174</f>
        <v>1118.31005859375</v>
      </c>
      <c r="F1174">
        <f>'Trading Days'!D1174</f>
        <v>1.121250737476109E-2</v>
      </c>
    </row>
    <row r="1175" spans="1:6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C1175</f>
        <v>1113.630004882812</v>
      </c>
      <c r="F1175">
        <f>'Trading Days'!D1175</f>
        <v>-4.1849339322075352E-3</v>
      </c>
    </row>
    <row r="1176" spans="1:6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C1176</f>
        <v>1121.300048828125</v>
      </c>
      <c r="F1176">
        <f>'Trading Days'!D1176</f>
        <v>6.8874257263928929E-3</v>
      </c>
    </row>
    <row r="1177" spans="1:6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C1177</f>
        <v>1116.27001953125</v>
      </c>
      <c r="F1177">
        <f>'Trading Days'!D1177</f>
        <v>-4.4858905536764304E-3</v>
      </c>
    </row>
    <row r="1178" spans="1:6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C1178</f>
        <v>1118.380004882812</v>
      </c>
      <c r="F1178">
        <f>'Trading Days'!D1178</f>
        <v>1.890210535662407E-3</v>
      </c>
    </row>
    <row r="1179" spans="1:6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C1179</f>
        <v>1123.920043945312</v>
      </c>
      <c r="F1179">
        <f>'Trading Days'!D1179</f>
        <v>4.9536284968547672E-3</v>
      </c>
    </row>
    <row r="1180" spans="1:6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C1180</f>
        <v>1125.819946289062</v>
      </c>
      <c r="F1180">
        <f>'Trading Days'!D1180</f>
        <v>1.690424825133263E-3</v>
      </c>
    </row>
    <row r="1181" spans="1:6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C1181</f>
        <v>1128.329956054688</v>
      </c>
      <c r="F1181">
        <f>'Trading Days'!D1181</f>
        <v>2.2294948440906288E-3</v>
      </c>
    </row>
    <row r="1182" spans="1:6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C1182</f>
        <v>1120.369995117188</v>
      </c>
      <c r="F1182">
        <f>'Trading Days'!D1182</f>
        <v>-7.0546393763512016E-3</v>
      </c>
    </row>
    <row r="1183" spans="1:6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C1183</f>
        <v>1123.5</v>
      </c>
      <c r="F1183">
        <f>'Trading Days'!D1183</f>
        <v>2.7937243021978202E-3</v>
      </c>
    </row>
    <row r="1184" spans="1:6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C1184</f>
        <v>1128.550048828125</v>
      </c>
      <c r="F1184">
        <f>'Trading Days'!D1184</f>
        <v>4.4949255257009657E-3</v>
      </c>
    </row>
    <row r="1185" spans="1:6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C1185</f>
        <v>1122.199951171875</v>
      </c>
      <c r="F1185">
        <f>'Trading Days'!D1185</f>
        <v>-5.6267754033982884E-3</v>
      </c>
    </row>
    <row r="1186" spans="1:6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C1186</f>
        <v>1129.300048828125</v>
      </c>
      <c r="F1186">
        <f>'Trading Days'!D1186</f>
        <v>6.3269452550194227E-3</v>
      </c>
    </row>
    <row r="1187" spans="1:6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C1187</f>
        <v>1113.56005859375</v>
      </c>
      <c r="F1187">
        <f>'Trading Days'!D1187</f>
        <v>-1.3937828348372429E-2</v>
      </c>
    </row>
    <row r="1188" spans="1:6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C1188</f>
        <v>1108.359985351562</v>
      </c>
      <c r="F1188">
        <f>'Trading Days'!D1188</f>
        <v>-4.6697734909375574E-3</v>
      </c>
    </row>
    <row r="1189" spans="1:6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C1189</f>
        <v>1110.109985351562</v>
      </c>
      <c r="F1189">
        <f>'Trading Days'!D1189</f>
        <v>1.578909400491213E-3</v>
      </c>
    </row>
    <row r="1190" spans="1:6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C1190</f>
        <v>1103.52001953125</v>
      </c>
      <c r="F1190">
        <f>'Trading Days'!D1190</f>
        <v>-5.9363179390058418E-3</v>
      </c>
    </row>
    <row r="1191" spans="1:6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C1191</f>
        <v>1110.06005859375</v>
      </c>
      <c r="F1191">
        <f>'Trading Days'!D1191</f>
        <v>5.9265250713602668E-3</v>
      </c>
    </row>
    <row r="1192" spans="1:6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C1192</f>
        <v>1114.800048828125</v>
      </c>
      <c r="F1192">
        <f>'Trading Days'!D1192</f>
        <v>4.2700304345510984E-3</v>
      </c>
    </row>
    <row r="1193" spans="1:6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C1193</f>
        <v>1114.579956054688</v>
      </c>
      <c r="F1193">
        <f>'Trading Days'!D1193</f>
        <v>-1.974280263697947E-4</v>
      </c>
    </row>
    <row r="1194" spans="1:6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C1194</f>
        <v>1131.5</v>
      </c>
      <c r="F1194">
        <f>'Trading Days'!D1194</f>
        <v>1.518064617383263E-2</v>
      </c>
    </row>
    <row r="1195" spans="1:6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C1195</f>
        <v>1135.170043945312</v>
      </c>
      <c r="F1195">
        <f>'Trading Days'!D1195</f>
        <v>3.2435209415042632E-3</v>
      </c>
    </row>
    <row r="1196" spans="1:6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C1196</f>
        <v>1134.47998046875</v>
      </c>
      <c r="F1196">
        <f>'Trading Days'!D1196</f>
        <v>-6.0789436811048425E-4</v>
      </c>
    </row>
    <row r="1197" spans="1:6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C1197</f>
        <v>1142.050048828125</v>
      </c>
      <c r="F1197">
        <f>'Trading Days'!D1197</f>
        <v>6.67272097322269E-3</v>
      </c>
    </row>
    <row r="1198" spans="1:6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C1198</f>
        <v>1130.650024414062</v>
      </c>
      <c r="F1198">
        <f>'Trading Days'!D1198</f>
        <v>-9.9820707733087044E-3</v>
      </c>
    </row>
    <row r="1199" spans="1:6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C1199</f>
        <v>1122.140014648438</v>
      </c>
      <c r="F1199">
        <f>'Trading Days'!D1199</f>
        <v>-7.5266524405146473E-3</v>
      </c>
    </row>
    <row r="1200" spans="1:6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C1200</f>
        <v>1124.390014648438</v>
      </c>
      <c r="F1200">
        <f>'Trading Days'!D1200</f>
        <v>2.0050973770013858E-3</v>
      </c>
    </row>
    <row r="1201" spans="1:6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C1201</f>
        <v>1121.839965820312</v>
      </c>
      <c r="F1201">
        <f>'Trading Days'!D1201</f>
        <v>-2.2679397672552559E-3</v>
      </c>
    </row>
    <row r="1202" spans="1:6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C1202</f>
        <v>1113.650024414062</v>
      </c>
      <c r="F1202">
        <f>'Trading Days'!D1202</f>
        <v>-7.3004543034455027E-3</v>
      </c>
    </row>
    <row r="1203" spans="1:6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C1203</f>
        <v>1103.2900390625</v>
      </c>
      <c r="F1203">
        <f>'Trading Days'!D1203</f>
        <v>-9.3027298742375253E-3</v>
      </c>
    </row>
    <row r="1204" spans="1:6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C1204</f>
        <v>1108.199951171875</v>
      </c>
      <c r="F1204">
        <f>'Trading Days'!D1204</f>
        <v>4.450246023744775E-3</v>
      </c>
    </row>
    <row r="1205" spans="1:6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C1205</f>
        <v>1114.02001953125</v>
      </c>
      <c r="F1205">
        <f>'Trading Days'!D1205</f>
        <v>5.2518215266301738E-3</v>
      </c>
    </row>
    <row r="1206" spans="1:6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C1206</f>
        <v>1103.22998046875</v>
      </c>
      <c r="F1206">
        <f>'Trading Days'!D1206</f>
        <v>-9.6856778813007027E-3</v>
      </c>
    </row>
    <row r="1207" spans="1:6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C1207</f>
        <v>1103.660034179688</v>
      </c>
      <c r="F1207">
        <f>'Trading Days'!D1207</f>
        <v>3.8981329237919299E-4</v>
      </c>
    </row>
    <row r="1208" spans="1:6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C1208</f>
        <v>1106.489990234375</v>
      </c>
      <c r="F1208">
        <f>'Trading Days'!D1208</f>
        <v>2.564155597779116E-3</v>
      </c>
    </row>
    <row r="1209" spans="1:6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C1209</f>
        <v>1095.739990234375</v>
      </c>
      <c r="F1209">
        <f>'Trading Days'!D1209</f>
        <v>-9.7154064608599988E-3</v>
      </c>
    </row>
    <row r="1210" spans="1:6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C1210</f>
        <v>1094.800048828125</v>
      </c>
      <c r="F1210">
        <f>'Trading Days'!D1210</f>
        <v>-8.5781427585662762E-4</v>
      </c>
    </row>
    <row r="1211" spans="1:6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C1211</f>
        <v>1111.089965820312</v>
      </c>
      <c r="F1211">
        <f>'Trading Days'!D1211</f>
        <v>1.4879353549192681E-2</v>
      </c>
    </row>
    <row r="1212" spans="1:6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C1212</f>
        <v>1125.400024414062</v>
      </c>
      <c r="F1212">
        <f>'Trading Days'!D1212</f>
        <v>1.287929783722319E-2</v>
      </c>
    </row>
    <row r="1213" spans="1:6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C1213</f>
        <v>1127.43994140625</v>
      </c>
      <c r="F1213">
        <f>'Trading Days'!D1213</f>
        <v>1.8126150239334839E-3</v>
      </c>
    </row>
    <row r="1214" spans="1:6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C1214</f>
        <v>1130.199951171875</v>
      </c>
      <c r="F1214">
        <f>'Trading Days'!D1214</f>
        <v>2.4480326306184348E-3</v>
      </c>
    </row>
    <row r="1215" spans="1:6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C1215</f>
        <v>1130.510009765625</v>
      </c>
      <c r="F1215">
        <f>'Trading Days'!D1215</f>
        <v>2.7433959223621679E-4</v>
      </c>
    </row>
    <row r="1216" spans="1:6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C1216</f>
        <v>1130.56005859375</v>
      </c>
      <c r="F1216">
        <f>'Trading Days'!D1216</f>
        <v>4.4271017233477039E-5</v>
      </c>
    </row>
    <row r="1217" spans="1:6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C1217</f>
        <v>1143.199951171875</v>
      </c>
      <c r="F1217">
        <f>'Trading Days'!D1217</f>
        <v>1.1180204432347679E-2</v>
      </c>
    </row>
    <row r="1218" spans="1:6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C1218</f>
        <v>1161.670043945312</v>
      </c>
      <c r="F1218">
        <f>'Trading Days'!D1218</f>
        <v>1.6156484921560521E-2</v>
      </c>
    </row>
    <row r="1219" spans="1:6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C1219</f>
        <v>1166.170043945312</v>
      </c>
      <c r="F1219">
        <f>'Trading Days'!D1219</f>
        <v>3.8737333578102722E-3</v>
      </c>
    </row>
    <row r="1220" spans="1:6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C1220</f>
        <v>1164.890014648438</v>
      </c>
      <c r="F1220">
        <f>'Trading Days'!D1220</f>
        <v>-1.097635206392056E-3</v>
      </c>
    </row>
    <row r="1221" spans="1:6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C1221</f>
        <v>1164.079956054688</v>
      </c>
      <c r="F1221">
        <f>'Trading Days'!D1221</f>
        <v>-6.9539491588355151E-4</v>
      </c>
    </row>
    <row r="1222" spans="1:6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C1222</f>
        <v>1162.910034179688</v>
      </c>
      <c r="F1222">
        <f>'Trading Days'!D1222</f>
        <v>-1.0050184859853319E-3</v>
      </c>
    </row>
    <row r="1223" spans="1:6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C1223</f>
        <v>1173.47998046875</v>
      </c>
      <c r="F1223">
        <f>'Trading Days'!D1223</f>
        <v>9.0892209873467689E-3</v>
      </c>
    </row>
    <row r="1224" spans="1:6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C1224</f>
        <v>1184.170043945312</v>
      </c>
      <c r="F1224">
        <f>'Trading Days'!D1224</f>
        <v>9.1097109916540298E-3</v>
      </c>
    </row>
    <row r="1225" spans="1:6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C1225</f>
        <v>1183.81005859375</v>
      </c>
      <c r="F1225">
        <f>'Trading Days'!D1225</f>
        <v>-3.0399802241465318E-4</v>
      </c>
    </row>
    <row r="1226" spans="1:6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C1226</f>
        <v>1175.430053710938</v>
      </c>
      <c r="F1226">
        <f>'Trading Days'!D1226</f>
        <v>-7.0788424392732594E-3</v>
      </c>
    </row>
    <row r="1227" spans="1:6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C1227</f>
        <v>1181.93994140625</v>
      </c>
      <c r="F1227">
        <f>'Trading Days'!D1227</f>
        <v>5.5383029170981146E-3</v>
      </c>
    </row>
    <row r="1228" spans="1:6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C1228</f>
        <v>1183.550048828125</v>
      </c>
      <c r="F1228">
        <f>'Trading Days'!D1228</f>
        <v>1.362258237892711E-3</v>
      </c>
    </row>
    <row r="1229" spans="1:6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C1229</f>
        <v>1170.339965820312</v>
      </c>
      <c r="F1229">
        <f>'Trading Days'!D1229</f>
        <v>-1.116140633080343E-2</v>
      </c>
    </row>
    <row r="1230" spans="1:6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C1230</f>
        <v>1177.239990234375</v>
      </c>
      <c r="F1230">
        <f>'Trading Days'!D1230</f>
        <v>5.8957436433666466E-3</v>
      </c>
    </row>
    <row r="1231" spans="1:6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C1231</f>
        <v>1176.93994140625</v>
      </c>
      <c r="F1231">
        <f>'Trading Days'!D1231</f>
        <v>-2.548748178909932E-4</v>
      </c>
    </row>
    <row r="1232" spans="1:6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C1232</f>
        <v>1181.760009765625</v>
      </c>
      <c r="F1232">
        <f>'Trading Days'!D1232</f>
        <v>4.0954242351702863E-3</v>
      </c>
    </row>
    <row r="1233" spans="1:6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C1233</f>
        <v>1182.650024414062</v>
      </c>
      <c r="F1233">
        <f>'Trading Days'!D1233</f>
        <v>7.5312638867641724E-4</v>
      </c>
    </row>
    <row r="1234" spans="1:6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C1234</f>
        <v>1178.569946289062</v>
      </c>
      <c r="F1234">
        <f>'Trading Days'!D1234</f>
        <v>-3.449945495939466E-3</v>
      </c>
    </row>
    <row r="1235" spans="1:6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C1235</f>
        <v>1173.819946289062</v>
      </c>
      <c r="F1235">
        <f>'Trading Days'!D1235</f>
        <v>-4.0303080991979101E-3</v>
      </c>
    </row>
    <row r="1236" spans="1:6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C1236</f>
        <v>1191.369995117188</v>
      </c>
      <c r="F1236">
        <f>'Trading Days'!D1236</f>
        <v>1.495122730160525E-2</v>
      </c>
    </row>
    <row r="1237" spans="1:6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C1237</f>
        <v>1190.329956054688</v>
      </c>
      <c r="F1237">
        <f>'Trading Days'!D1237</f>
        <v>-8.7297738466018959E-4</v>
      </c>
    </row>
    <row r="1238" spans="1:6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C1238</f>
        <v>1191.170043945312</v>
      </c>
      <c r="F1238">
        <f>'Trading Days'!D1238</f>
        <v>7.0576052156878788E-4</v>
      </c>
    </row>
    <row r="1239" spans="1:6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C1239</f>
        <v>1190.25</v>
      </c>
      <c r="F1239">
        <f>'Trading Days'!D1239</f>
        <v>-7.7238673855895001E-4</v>
      </c>
    </row>
    <row r="1240" spans="1:6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C1240</f>
        <v>1177.069946289062</v>
      </c>
      <c r="F1240">
        <f>'Trading Days'!D1240</f>
        <v>-1.10733490535081E-2</v>
      </c>
    </row>
    <row r="1241" spans="1:6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C1241</f>
        <v>1182.81005859375</v>
      </c>
      <c r="F1241">
        <f>'Trading Days'!D1241</f>
        <v>4.8766110482938441E-3</v>
      </c>
    </row>
    <row r="1242" spans="1:6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C1242</f>
        <v>1189.239990234375</v>
      </c>
      <c r="F1242">
        <f>'Trading Days'!D1242</f>
        <v>5.4361489352479087E-3</v>
      </c>
    </row>
    <row r="1243" spans="1:6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C1243</f>
        <v>1188</v>
      </c>
      <c r="F1243">
        <f>'Trading Days'!D1243</f>
        <v>-1.0426745186483679E-3</v>
      </c>
    </row>
    <row r="1244" spans="1:6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C1244</f>
        <v>1198.680053710938</v>
      </c>
      <c r="F1244">
        <f>'Trading Days'!D1244</f>
        <v>8.9899442011263098E-3</v>
      </c>
    </row>
    <row r="1245" spans="1:6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C1245</f>
        <v>1203.380004882812</v>
      </c>
      <c r="F1245">
        <f>'Trading Days'!D1245</f>
        <v>3.9209388337810847E-3</v>
      </c>
    </row>
    <row r="1246" spans="1:6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C1246</f>
        <v>1205.719970703125</v>
      </c>
      <c r="F1246">
        <f>'Trading Days'!D1246</f>
        <v>1.944494516128215E-3</v>
      </c>
    </row>
    <row r="1247" spans="1:6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C1247</f>
        <v>1203.2099609375</v>
      </c>
      <c r="F1247">
        <f>'Trading Days'!D1247</f>
        <v>-2.0817518384150802E-3</v>
      </c>
    </row>
    <row r="1248" spans="1:6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C1248</f>
        <v>1194.199951171875</v>
      </c>
      <c r="F1248">
        <f>'Trading Days'!D1248</f>
        <v>-7.4883104845681059E-3</v>
      </c>
    </row>
    <row r="1249" spans="1:6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C1249</f>
        <v>1194.650024414062</v>
      </c>
      <c r="F1249">
        <f>'Trading Days'!D1249</f>
        <v>3.7688264996615928E-4</v>
      </c>
    </row>
    <row r="1250" spans="1:6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C1250</f>
        <v>1205.449951171875</v>
      </c>
      <c r="F1250">
        <f>'Trading Days'!D1250</f>
        <v>9.0402431985132647E-3</v>
      </c>
    </row>
    <row r="1251" spans="1:6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C1251</f>
        <v>1209.569946289062</v>
      </c>
      <c r="F1251">
        <f>'Trading Days'!D1251</f>
        <v>3.417806863886597E-3</v>
      </c>
    </row>
    <row r="1252" spans="1:6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C1252</f>
        <v>1210.130004882812</v>
      </c>
      <c r="F1252">
        <f>'Trading Days'!D1252</f>
        <v>4.6302290782618272E-4</v>
      </c>
    </row>
    <row r="1253" spans="1:6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C1253</f>
        <v>1204.920043945312</v>
      </c>
      <c r="F1253">
        <f>'Trading Days'!D1253</f>
        <v>-4.3052902716882446E-3</v>
      </c>
    </row>
    <row r="1254" spans="1:6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C1254</f>
        <v>1213.5400390625</v>
      </c>
      <c r="F1254">
        <f>'Trading Days'!D1254</f>
        <v>7.1539976121264282E-3</v>
      </c>
    </row>
    <row r="1255" spans="1:6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C1255</f>
        <v>1213.449951171875</v>
      </c>
      <c r="F1255">
        <f>'Trading Days'!D1255</f>
        <v>-7.4235614586415366E-5</v>
      </c>
    </row>
    <row r="1256" spans="1:6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C1256</f>
        <v>1213.550048828125</v>
      </c>
      <c r="F1256">
        <f>'Trading Days'!D1256</f>
        <v>8.2490139913238281E-5</v>
      </c>
    </row>
    <row r="1257" spans="1:6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C1257</f>
        <v>1211.920043945312</v>
      </c>
      <c r="F1257">
        <f>'Trading Days'!D1257</f>
        <v>-1.343170711737063E-3</v>
      </c>
    </row>
    <row r="1258" spans="1:6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C1258</f>
        <v>1202.079956054688</v>
      </c>
      <c r="F1258">
        <f>'Trading Days'!D1258</f>
        <v>-8.1194200391228044E-3</v>
      </c>
    </row>
    <row r="1259" spans="1:6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C1259</f>
        <v>1188.050048828125</v>
      </c>
      <c r="F1259">
        <f>'Trading Days'!D1259</f>
        <v>-1.167135942654773E-2</v>
      </c>
    </row>
    <row r="1260" spans="1:6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C1260</f>
        <v>1183.739990234375</v>
      </c>
      <c r="F1260">
        <f>'Trading Days'!D1260</f>
        <v>-3.627842613197485E-3</v>
      </c>
    </row>
    <row r="1261" spans="1:6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C1261</f>
        <v>1187.890014648438</v>
      </c>
      <c r="F1261">
        <f>'Trading Days'!D1261</f>
        <v>3.5058580839542049E-3</v>
      </c>
    </row>
    <row r="1262" spans="1:6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C1262</f>
        <v>1186.18994140625</v>
      </c>
      <c r="F1262">
        <f>'Trading Days'!D1262</f>
        <v>-1.4311705807974471E-3</v>
      </c>
    </row>
    <row r="1263" spans="1:6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C1263</f>
        <v>1190.25</v>
      </c>
      <c r="F1263">
        <f>'Trading Days'!D1263</f>
        <v>3.4227727381810351E-3</v>
      </c>
    </row>
    <row r="1264" spans="1:6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C1264</f>
        <v>1182.989990234375</v>
      </c>
      <c r="F1264">
        <f>'Trading Days'!D1264</f>
        <v>-6.0995671208780022E-3</v>
      </c>
    </row>
    <row r="1265" spans="1:6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C1265</f>
        <v>1187.699951171875</v>
      </c>
      <c r="F1265">
        <f>'Trading Days'!D1265</f>
        <v>3.9814038803209773E-3</v>
      </c>
    </row>
    <row r="1266" spans="1:6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C1266</f>
        <v>1177.449951171875</v>
      </c>
      <c r="F1266">
        <f>'Trading Days'!D1266</f>
        <v>-8.6301258073527842E-3</v>
      </c>
    </row>
    <row r="1267" spans="1:6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C1267</f>
        <v>1184.52001953125</v>
      </c>
      <c r="F1267">
        <f>'Trading Days'!D1267</f>
        <v>6.00455955884871E-3</v>
      </c>
    </row>
    <row r="1268" spans="1:6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C1268</f>
        <v>1195.97998046875</v>
      </c>
      <c r="F1268">
        <f>'Trading Days'!D1268</f>
        <v>9.6747718472796063E-3</v>
      </c>
    </row>
    <row r="1269" spans="1:6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C1269</f>
        <v>1184.630004882812</v>
      </c>
      <c r="F1269">
        <f>'Trading Days'!D1269</f>
        <v>-9.4901049944744464E-3</v>
      </c>
    </row>
    <row r="1270" spans="1:6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C1270</f>
        <v>1175.410034179688</v>
      </c>
      <c r="F1270">
        <f>'Trading Days'!D1270</f>
        <v>-7.7829960959296951E-3</v>
      </c>
    </row>
    <row r="1271" spans="1:6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C1271</f>
        <v>1167.869995117188</v>
      </c>
      <c r="F1271">
        <f>'Trading Days'!D1271</f>
        <v>-6.4148159733570242E-3</v>
      </c>
    </row>
    <row r="1272" spans="1:6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C1272</f>
        <v>1163.75</v>
      </c>
      <c r="F1272">
        <f>'Trading Days'!D1272</f>
        <v>-3.527785741917699E-3</v>
      </c>
    </row>
    <row r="1273" spans="1:6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C1273</f>
        <v>1168.410034179688</v>
      </c>
      <c r="F1273">
        <f>'Trading Days'!D1273</f>
        <v>4.0043258257254077E-3</v>
      </c>
    </row>
    <row r="1274" spans="1:6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C1274</f>
        <v>1174.069946289062</v>
      </c>
      <c r="F1274">
        <f>'Trading Days'!D1274</f>
        <v>4.8441146034385874E-3</v>
      </c>
    </row>
    <row r="1275" spans="1:6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C1275</f>
        <v>1174.550048828125</v>
      </c>
      <c r="F1275">
        <f>'Trading Days'!D1275</f>
        <v>4.0892158135941159E-4</v>
      </c>
    </row>
    <row r="1276" spans="1:6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C1276</f>
        <v>1171.359985351562</v>
      </c>
      <c r="F1276">
        <f>'Trading Days'!D1276</f>
        <v>-2.7159876922620012E-3</v>
      </c>
    </row>
    <row r="1277" spans="1:6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C1277</f>
        <v>1181.27001953125</v>
      </c>
      <c r="F1277">
        <f>'Trading Days'!D1277</f>
        <v>8.4602806170757106E-3</v>
      </c>
    </row>
    <row r="1278" spans="1:6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C1278</f>
        <v>1189.410034179688</v>
      </c>
      <c r="F1278">
        <f>'Trading Days'!D1278</f>
        <v>6.8909009065243332E-3</v>
      </c>
    </row>
    <row r="1279" spans="1:6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C1279</f>
        <v>1193.18994140625</v>
      </c>
      <c r="F1279">
        <f>'Trading Days'!D1279</f>
        <v>3.1779681673602682E-3</v>
      </c>
    </row>
    <row r="1280" spans="1:6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C1280</f>
        <v>1189.890014648438</v>
      </c>
      <c r="F1280">
        <f>'Trading Days'!D1280</f>
        <v>-2.7656340732498119E-3</v>
      </c>
    </row>
    <row r="1281" spans="1:6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C1281</f>
        <v>1203.030029296875</v>
      </c>
      <c r="F1281">
        <f>'Trading Days'!D1281</f>
        <v>1.104304976651083E-2</v>
      </c>
    </row>
    <row r="1282" spans="1:6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C1282</f>
        <v>1201.719970703125</v>
      </c>
      <c r="F1282">
        <f>'Trading Days'!D1282</f>
        <v>-1.0889658294861439E-3</v>
      </c>
    </row>
    <row r="1283" spans="1:6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C1283</f>
        <v>1202.300048828125</v>
      </c>
      <c r="F1283">
        <f>'Trading Days'!D1283</f>
        <v>4.8270656986804111E-4</v>
      </c>
    </row>
    <row r="1284" spans="1:6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C1284</f>
        <v>1191.989990234375</v>
      </c>
      <c r="F1284">
        <f>'Trading Days'!D1284</f>
        <v>-8.5752791940739703E-3</v>
      </c>
    </row>
    <row r="1285" spans="1:6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C1285</f>
        <v>1197.010009765625</v>
      </c>
      <c r="F1285">
        <f>'Trading Days'!D1285</f>
        <v>4.2114611468029306E-3</v>
      </c>
    </row>
    <row r="1286" spans="1:6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C1286</f>
        <v>1205.300048828125</v>
      </c>
      <c r="F1286">
        <f>'Trading Days'!D1286</f>
        <v>6.9256221709650401E-3</v>
      </c>
    </row>
    <row r="1287" spans="1:6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C1287</f>
        <v>1206.140014648438</v>
      </c>
      <c r="F1287">
        <f>'Trading Days'!D1287</f>
        <v>6.968935420932354E-4</v>
      </c>
    </row>
    <row r="1288" spans="1:6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C1288</f>
        <v>1210.119995117188</v>
      </c>
      <c r="F1288">
        <f>'Trading Days'!D1288</f>
        <v>3.299766544856864E-3</v>
      </c>
    </row>
    <row r="1289" spans="1:6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C1289</f>
        <v>1210.339965820312</v>
      </c>
      <c r="F1289">
        <f>'Trading Days'!D1289</f>
        <v>1.817759428912602E-4</v>
      </c>
    </row>
    <row r="1290" spans="1:6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C1290</f>
        <v>1200.75</v>
      </c>
      <c r="F1290">
        <f>'Trading Days'!D1290</f>
        <v>-7.9233654106534157E-3</v>
      </c>
    </row>
    <row r="1291" spans="1:6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C1291</f>
        <v>1201.589965820312</v>
      </c>
      <c r="F1291">
        <f>'Trading Days'!D1291</f>
        <v>6.9953430798430638E-4</v>
      </c>
    </row>
    <row r="1292" spans="1:6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C1292</f>
        <v>1184.160034179688</v>
      </c>
      <c r="F1292">
        <f>'Trading Days'!D1292</f>
        <v>-1.450572336356426E-2</v>
      </c>
    </row>
    <row r="1293" spans="1:6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C1293</f>
        <v>1190.800048828125</v>
      </c>
      <c r="F1293">
        <f>'Trading Days'!D1293</f>
        <v>5.6073625665273852E-3</v>
      </c>
    </row>
    <row r="1294" spans="1:6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C1294</f>
        <v>1200.199951171875</v>
      </c>
      <c r="F1294">
        <f>'Trading Days'!D1294</f>
        <v>7.8937705393953284E-3</v>
      </c>
    </row>
    <row r="1295" spans="1:6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C1295</f>
        <v>1211.369995117188</v>
      </c>
      <c r="F1295">
        <f>'Trading Days'!D1295</f>
        <v>9.3068191965901548E-3</v>
      </c>
    </row>
    <row r="1296" spans="1:6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C1296</f>
        <v>1203.599975585938</v>
      </c>
      <c r="F1296">
        <f>'Trading Days'!D1296</f>
        <v>-6.4142413652059638E-3</v>
      </c>
    </row>
    <row r="1297" spans="1:6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C1297</f>
        <v>1210.410034179688</v>
      </c>
      <c r="F1297">
        <f>'Trading Days'!D1297</f>
        <v>5.6580747190815286E-3</v>
      </c>
    </row>
    <row r="1298" spans="1:6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C1298</f>
        <v>1210.079956054688</v>
      </c>
      <c r="F1298">
        <f>'Trading Days'!D1298</f>
        <v>-2.7269942885399518E-4</v>
      </c>
    </row>
    <row r="1299" spans="1:6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C1299</f>
        <v>1210.469970703125</v>
      </c>
      <c r="F1299">
        <f>'Trading Days'!D1299</f>
        <v>3.2230485802653419E-4</v>
      </c>
    </row>
    <row r="1300" spans="1:6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C1300</f>
        <v>1222.119995117188</v>
      </c>
      <c r="F1300">
        <f>'Trading Days'!D1300</f>
        <v>9.6243811874952012E-3</v>
      </c>
    </row>
    <row r="1301" spans="1:6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C1301</f>
        <v>1225.31005859375</v>
      </c>
      <c r="F1301">
        <f>'Trading Days'!D1301</f>
        <v>2.610270259309599E-3</v>
      </c>
    </row>
    <row r="1302" spans="1:6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C1302</f>
        <v>1219.430053710938</v>
      </c>
      <c r="F1302">
        <f>'Trading Days'!D1302</f>
        <v>-4.7987893689213079E-3</v>
      </c>
    </row>
    <row r="1303" spans="1:6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C1303</f>
        <v>1207.010009765625</v>
      </c>
      <c r="F1303">
        <f>'Trading Days'!D1303</f>
        <v>-1.018512206380073E-2</v>
      </c>
    </row>
    <row r="1304" spans="1:6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C1304</f>
        <v>1209.25</v>
      </c>
      <c r="F1304">
        <f>'Trading Days'!D1304</f>
        <v>1.855817446625885E-3</v>
      </c>
    </row>
    <row r="1305" spans="1:6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C1305</f>
        <v>1200.079956054688</v>
      </c>
      <c r="F1305">
        <f>'Trading Days'!D1305</f>
        <v>-7.5832490761315041E-3</v>
      </c>
    </row>
    <row r="1306" spans="1:6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C1306</f>
        <v>1206.829956054688</v>
      </c>
      <c r="F1306">
        <f>'Trading Days'!D1306</f>
        <v>5.6246252309646314E-3</v>
      </c>
    </row>
    <row r="1307" spans="1:6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C1307</f>
        <v>1197.75</v>
      </c>
      <c r="F1307">
        <f>'Trading Days'!D1307</f>
        <v>-7.5238073177862352E-3</v>
      </c>
    </row>
    <row r="1308" spans="1:6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C1308</f>
        <v>1188.069946289062</v>
      </c>
      <c r="F1308">
        <f>'Trading Days'!D1308</f>
        <v>-8.0818649225112837E-3</v>
      </c>
    </row>
    <row r="1309" spans="1:6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C1309</f>
        <v>1190.2099609375</v>
      </c>
      <c r="F1309">
        <f>'Trading Days'!D1309</f>
        <v>1.8012530786779559E-3</v>
      </c>
    </row>
    <row r="1310" spans="1:6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C1310</f>
        <v>1189.650024414062</v>
      </c>
      <c r="F1310">
        <f>'Trading Days'!D1310</f>
        <v>-4.7045188816674521E-4</v>
      </c>
    </row>
    <row r="1311" spans="1:6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C1311</f>
        <v>1183.780029296875</v>
      </c>
      <c r="F1311">
        <f>'Trading Days'!D1311</f>
        <v>-4.9342201460284008E-3</v>
      </c>
    </row>
    <row r="1312" spans="1:6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C1312</f>
        <v>1171.7099609375</v>
      </c>
      <c r="F1312">
        <f>'Trading Days'!D1312</f>
        <v>-1.0196208806246051E-2</v>
      </c>
    </row>
    <row r="1313" spans="1:6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C1313</f>
        <v>1172.530029296875</v>
      </c>
      <c r="F1313">
        <f>'Trading Days'!D1313</f>
        <v>6.9989023454142263E-4</v>
      </c>
    </row>
    <row r="1314" spans="1:6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C1314</f>
        <v>1171.420043945312</v>
      </c>
      <c r="F1314">
        <f>'Trading Days'!D1314</f>
        <v>-9.4665835742269167E-4</v>
      </c>
    </row>
    <row r="1315" spans="1:6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C1315</f>
        <v>1174.280029296875</v>
      </c>
      <c r="F1315">
        <f>'Trading Days'!D1315</f>
        <v>2.44146868268591E-3</v>
      </c>
    </row>
    <row r="1316" spans="1:6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C1316</f>
        <v>1165.359985351562</v>
      </c>
      <c r="F1316">
        <f>'Trading Days'!D1316</f>
        <v>-7.5961812538479778E-3</v>
      </c>
    </row>
    <row r="1317" spans="1:6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C1317</f>
        <v>1181.410034179688</v>
      </c>
      <c r="F1317">
        <f>'Trading Days'!D1317</f>
        <v>1.3772610206179261E-2</v>
      </c>
    </row>
    <row r="1318" spans="1:6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C1318</f>
        <v>1180.589965820312</v>
      </c>
      <c r="F1318">
        <f>'Trading Days'!D1318</f>
        <v>-6.9414372288223447E-4</v>
      </c>
    </row>
    <row r="1319" spans="1:6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C1319</f>
        <v>1172.920043945312</v>
      </c>
      <c r="F1319">
        <f>'Trading Days'!D1319</f>
        <v>-6.4966856377359772E-3</v>
      </c>
    </row>
    <row r="1320" spans="1:6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C1320</f>
        <v>1176.119995117188</v>
      </c>
      <c r="F1320">
        <f>'Trading Days'!D1320</f>
        <v>2.728192077877889E-3</v>
      </c>
    </row>
    <row r="1321" spans="1:6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C1321</f>
        <v>1181.390014648438</v>
      </c>
      <c r="F1321">
        <f>'Trading Days'!D1321</f>
        <v>4.4808519140302483E-3</v>
      </c>
    </row>
    <row r="1322" spans="1:6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C1322</f>
        <v>1184.069946289062</v>
      </c>
      <c r="F1322">
        <f>'Trading Days'!D1322</f>
        <v>2.2684563161994302E-3</v>
      </c>
    </row>
    <row r="1323" spans="1:6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C1323</f>
        <v>1191.140014648438</v>
      </c>
      <c r="F1323">
        <f>'Trading Days'!D1323</f>
        <v>5.9709887760717173E-3</v>
      </c>
    </row>
    <row r="1324" spans="1:6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C1324</f>
        <v>1181.199951171875</v>
      </c>
      <c r="F1324">
        <f>'Trading Days'!D1324</f>
        <v>-8.345000045604789E-3</v>
      </c>
    </row>
    <row r="1325" spans="1:6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C1325</f>
        <v>1181.2099609375</v>
      </c>
      <c r="F1325">
        <f>'Trading Days'!D1325</f>
        <v>8.4742347095101422E-6</v>
      </c>
    </row>
    <row r="1326" spans="1:6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C1326</f>
        <v>1187.760009765625</v>
      </c>
      <c r="F1326">
        <f>'Trading Days'!D1326</f>
        <v>5.5452028383897733E-3</v>
      </c>
    </row>
    <row r="1327" spans="1:6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C1327</f>
        <v>1173.7900390625</v>
      </c>
      <c r="F1327">
        <f>'Trading Days'!D1327</f>
        <v>-1.176161058485348E-2</v>
      </c>
    </row>
    <row r="1328" spans="1:6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C1328</f>
        <v>1162.050048828125</v>
      </c>
      <c r="F1328">
        <f>'Trading Days'!D1328</f>
        <v>-1.0001780423824051E-2</v>
      </c>
    </row>
    <row r="1329" spans="1:6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C1329</f>
        <v>1142.619995117188</v>
      </c>
      <c r="F1329">
        <f>'Trading Days'!D1329</f>
        <v>-1.6720496445511431E-2</v>
      </c>
    </row>
    <row r="1330" spans="1:6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C1330</f>
        <v>1145.97998046875</v>
      </c>
      <c r="F1330">
        <f>'Trading Days'!D1330</f>
        <v>2.9405973691345459E-3</v>
      </c>
    </row>
    <row r="1331" spans="1:6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C1331</f>
        <v>1152.780029296875</v>
      </c>
      <c r="F1331">
        <f>'Trading Days'!D1331</f>
        <v>5.9338286392607298E-3</v>
      </c>
    </row>
    <row r="1332" spans="1:6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C1332</f>
        <v>1137.5</v>
      </c>
      <c r="F1332">
        <f>'Trading Days'!D1332</f>
        <v>-1.32549392846395E-2</v>
      </c>
    </row>
    <row r="1333" spans="1:6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C1333</f>
        <v>1159.949951171875</v>
      </c>
      <c r="F1333">
        <f>'Trading Days'!D1333</f>
        <v>1.9736220810439461E-2</v>
      </c>
    </row>
    <row r="1334" spans="1:6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C1334</f>
        <v>1152.119995117188</v>
      </c>
      <c r="F1334">
        <f>'Trading Days'!D1334</f>
        <v>-6.7502533594459013E-3</v>
      </c>
    </row>
    <row r="1335" spans="1:6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C1335</f>
        <v>1162.099975585938</v>
      </c>
      <c r="F1335">
        <f>'Trading Days'!D1335</f>
        <v>8.6622752066158881E-3</v>
      </c>
    </row>
    <row r="1336" spans="1:6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C1336</f>
        <v>1151.829956054688</v>
      </c>
      <c r="F1336">
        <f>'Trading Days'!D1336</f>
        <v>-8.8374664374911704E-3</v>
      </c>
    </row>
    <row r="1337" spans="1:6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C1337</f>
        <v>1156.380004882812</v>
      </c>
      <c r="F1337">
        <f>'Trading Days'!D1337</f>
        <v>3.9502782543607839E-3</v>
      </c>
    </row>
    <row r="1338" spans="1:6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C1338</f>
        <v>1143.219970703125</v>
      </c>
      <c r="F1338">
        <f>'Trading Days'!D1338</f>
        <v>-1.1380371611510729E-2</v>
      </c>
    </row>
    <row r="1339" spans="1:6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C1339</f>
        <v>1156.849975585938</v>
      </c>
      <c r="F1339">
        <f>'Trading Days'!D1339</f>
        <v>1.1922469194121991E-2</v>
      </c>
    </row>
    <row r="1340" spans="1:6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C1340</f>
        <v>1162.160034179688</v>
      </c>
      <c r="F1340">
        <f>'Trading Days'!D1340</f>
        <v>4.5901013146154579E-3</v>
      </c>
    </row>
    <row r="1341" spans="1:6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C1341</f>
        <v>1161.170043945312</v>
      </c>
      <c r="F1341">
        <f>'Trading Days'!D1341</f>
        <v>-8.518536219279671E-4</v>
      </c>
    </row>
    <row r="1342" spans="1:6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C1342</f>
        <v>1175.650024414062</v>
      </c>
      <c r="F1342">
        <f>'Trading Days'!D1342</f>
        <v>1.247016364593012E-2</v>
      </c>
    </row>
    <row r="1343" spans="1:6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C1343</f>
        <v>1172.630004882812</v>
      </c>
      <c r="F1343">
        <f>'Trading Days'!D1343</f>
        <v>-2.568808292038427E-3</v>
      </c>
    </row>
    <row r="1344" spans="1:6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C1344</f>
        <v>1171.349975585938</v>
      </c>
      <c r="F1344">
        <f>'Trading Days'!D1344</f>
        <v>-1.0915883881054129E-3</v>
      </c>
    </row>
    <row r="1345" spans="1:6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C1345</f>
        <v>1178.839965820312</v>
      </c>
      <c r="F1345">
        <f>'Trading Days'!D1345</f>
        <v>6.3943231233067888E-3</v>
      </c>
    </row>
    <row r="1346" spans="1:6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C1346</f>
        <v>1166.219970703125</v>
      </c>
      <c r="F1346">
        <f>'Trading Days'!D1346</f>
        <v>-1.070543541370794E-2</v>
      </c>
    </row>
    <row r="1347" spans="1:6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C1347</f>
        <v>1171.109985351562</v>
      </c>
      <c r="F1347">
        <f>'Trading Days'!D1347</f>
        <v>4.1930465703556852E-3</v>
      </c>
    </row>
    <row r="1348" spans="1:6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C1348</f>
        <v>1159.359985351562</v>
      </c>
      <c r="F1348">
        <f>'Trading Days'!D1348</f>
        <v>-1.003321647579725E-2</v>
      </c>
    </row>
    <row r="1349" spans="1:6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C1349</f>
        <v>1154.050048828125</v>
      </c>
      <c r="F1349">
        <f>'Trading Days'!D1349</f>
        <v>-4.5800584723707516E-3</v>
      </c>
    </row>
    <row r="1350" spans="1:6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C1350</f>
        <v>1165.68994140625</v>
      </c>
      <c r="F1350">
        <f>'Trading Days'!D1350</f>
        <v>1.008612459220859E-2</v>
      </c>
    </row>
    <row r="1351" spans="1:6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C1351</f>
        <v>1173.800048828125</v>
      </c>
      <c r="F1351">
        <f>'Trading Days'!D1351</f>
        <v>6.9573452886546594E-3</v>
      </c>
    </row>
    <row r="1352" spans="1:6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C1352</f>
        <v>1185.56005859375</v>
      </c>
      <c r="F1352">
        <f>'Trading Days'!D1352</f>
        <v>1.0018750448482111E-2</v>
      </c>
    </row>
    <row r="1353" spans="1:6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C1353</f>
        <v>1191.079956054688</v>
      </c>
      <c r="F1353">
        <f>'Trading Days'!D1353</f>
        <v>4.6559408112021314E-3</v>
      </c>
    </row>
    <row r="1354" spans="1:6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C1354</f>
        <v>1189.280029296875</v>
      </c>
      <c r="F1354">
        <f>'Trading Days'!D1354</f>
        <v>-1.5111720658745891E-3</v>
      </c>
    </row>
    <row r="1355" spans="1:6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C1355</f>
        <v>1193.859985351562</v>
      </c>
      <c r="F1355">
        <f>'Trading Days'!D1355</f>
        <v>3.851032508630281E-3</v>
      </c>
    </row>
    <row r="1356" spans="1:6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C1356</f>
        <v>1194.069946289062</v>
      </c>
      <c r="F1356">
        <f>'Trading Days'!D1356</f>
        <v>1.7586730443786E-4</v>
      </c>
    </row>
    <row r="1357" spans="1:6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C1357</f>
        <v>1190.010009765625</v>
      </c>
      <c r="F1357">
        <f>'Trading Days'!D1357</f>
        <v>-3.400082663544524E-3</v>
      </c>
    </row>
    <row r="1358" spans="1:6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C1358</f>
        <v>1197.619995117188</v>
      </c>
      <c r="F1358">
        <f>'Trading Days'!D1358</f>
        <v>6.3948918825160739E-3</v>
      </c>
    </row>
    <row r="1359" spans="1:6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C1359</f>
        <v>1198.780029296875</v>
      </c>
      <c r="F1359">
        <f>'Trading Days'!D1359</f>
        <v>9.6861624256150414E-4</v>
      </c>
    </row>
    <row r="1360" spans="1:6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C1360</f>
        <v>1191.5</v>
      </c>
      <c r="F1360">
        <f>'Trading Days'!D1360</f>
        <v>-6.0728650118946348E-3</v>
      </c>
    </row>
    <row r="1361" spans="1:6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C1361</f>
        <v>1202.219970703125</v>
      </c>
      <c r="F1361">
        <f>'Trading Days'!D1361</f>
        <v>8.9970379379982202E-3</v>
      </c>
    </row>
    <row r="1362" spans="1:6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C1362</f>
        <v>1204.2900390625</v>
      </c>
      <c r="F1362">
        <f>'Trading Days'!D1362</f>
        <v>1.721871545824039E-3</v>
      </c>
    </row>
    <row r="1363" spans="1:6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C1363</f>
        <v>1196.02001953125</v>
      </c>
      <c r="F1363">
        <f>'Trading Days'!D1363</f>
        <v>-6.8671327196959684E-3</v>
      </c>
    </row>
    <row r="1364" spans="1:6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C1364</f>
        <v>1197.510009765625</v>
      </c>
      <c r="F1364">
        <f>'Trading Days'!D1364</f>
        <v>1.245790379795553E-3</v>
      </c>
    </row>
    <row r="1365" spans="1:6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C1365</f>
        <v>1197.260009765625</v>
      </c>
      <c r="F1365">
        <f>'Trading Days'!D1365</f>
        <v>-2.0876652216783589E-4</v>
      </c>
    </row>
    <row r="1366" spans="1:6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C1366</f>
        <v>1194.670043945312</v>
      </c>
      <c r="F1366">
        <f>'Trading Days'!D1366</f>
        <v>-2.163244240338424E-3</v>
      </c>
    </row>
    <row r="1367" spans="1:6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C1367</f>
        <v>1200.930053710938</v>
      </c>
      <c r="F1367">
        <f>'Trading Days'!D1367</f>
        <v>5.2399487183529816E-3</v>
      </c>
    </row>
    <row r="1368" spans="1:6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C1368</f>
        <v>1198.109985351562</v>
      </c>
      <c r="F1368">
        <f>'Trading Days'!D1368</f>
        <v>-2.3482369773840661E-3</v>
      </c>
    </row>
    <row r="1369" spans="1:6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C1369</f>
        <v>1200.819946289062</v>
      </c>
      <c r="F1369">
        <f>'Trading Days'!D1369</f>
        <v>2.2618632434689978E-3</v>
      </c>
    </row>
    <row r="1370" spans="1:6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C1370</f>
        <v>1203.910034179688</v>
      </c>
      <c r="F1370">
        <f>'Trading Days'!D1370</f>
        <v>2.573314925501835E-3</v>
      </c>
    </row>
    <row r="1371" spans="1:6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C1371</f>
        <v>1206.579956054688</v>
      </c>
      <c r="F1371">
        <f>'Trading Days'!D1371</f>
        <v>2.217708798165408E-3</v>
      </c>
    </row>
    <row r="1372" spans="1:6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C1372</f>
        <v>1210.9599609375</v>
      </c>
      <c r="F1372">
        <f>'Trading Days'!D1372</f>
        <v>3.630099158230538E-3</v>
      </c>
    </row>
    <row r="1373" spans="1:6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C1373</f>
        <v>1216.9599609375</v>
      </c>
      <c r="F1373">
        <f>'Trading Days'!D1373</f>
        <v>4.9547468071156056E-3</v>
      </c>
    </row>
    <row r="1374" spans="1:6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C1374</f>
        <v>1216.099975585938</v>
      </c>
      <c r="F1374">
        <f>'Trading Days'!D1374</f>
        <v>-7.0666692345366933E-4</v>
      </c>
    </row>
    <row r="1375" spans="1:6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C1375</f>
        <v>1213.609985351562</v>
      </c>
      <c r="F1375">
        <f>'Trading Days'!D1375</f>
        <v>-2.047520996928065E-3</v>
      </c>
    </row>
    <row r="1376" spans="1:6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C1376</f>
        <v>1213.880004882812</v>
      </c>
      <c r="F1376">
        <f>'Trading Days'!D1376</f>
        <v>2.2249283914033141E-4</v>
      </c>
    </row>
    <row r="1377" spans="1:6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C1377</f>
        <v>1200.72998046875</v>
      </c>
      <c r="F1377">
        <f>'Trading Days'!D1377</f>
        <v>-1.0833051340467191E-2</v>
      </c>
    </row>
    <row r="1378" spans="1:6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C1378</f>
        <v>1191.569946289062</v>
      </c>
      <c r="F1378">
        <f>'Trading Days'!D1378</f>
        <v>-7.6287211352147333E-3</v>
      </c>
    </row>
    <row r="1379" spans="1:6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C1379</f>
        <v>1190.68994140625</v>
      </c>
      <c r="F1379">
        <f>'Trading Days'!D1379</f>
        <v>-7.3852557758158355E-4</v>
      </c>
    </row>
    <row r="1380" spans="1:6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C1380</f>
        <v>1201.569946289062</v>
      </c>
      <c r="F1380">
        <f>'Trading Days'!D1380</f>
        <v>9.1375634449069043E-3</v>
      </c>
    </row>
    <row r="1381" spans="1:6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C1381</f>
        <v>1199.849975585938</v>
      </c>
      <c r="F1381">
        <f>'Trading Days'!D1381</f>
        <v>-1.4314361876610619E-3</v>
      </c>
    </row>
    <row r="1382" spans="1:6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C1382</f>
        <v>1191.329956054688</v>
      </c>
      <c r="F1382">
        <f>'Trading Days'!D1382</f>
        <v>-7.1009040335141549E-3</v>
      </c>
    </row>
    <row r="1383" spans="1:6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C1383</f>
        <v>1194.43994140625</v>
      </c>
      <c r="F1383">
        <f>'Trading Days'!D1383</f>
        <v>2.610515529938739E-3</v>
      </c>
    </row>
    <row r="1384" spans="1:6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C1384</f>
        <v>1204.989990234375</v>
      </c>
      <c r="F1384">
        <f>'Trading Days'!D1384</f>
        <v>8.8326323177907451E-3</v>
      </c>
    </row>
    <row r="1385" spans="1:6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C1385</f>
        <v>1194.93994140625</v>
      </c>
      <c r="F1385">
        <f>'Trading Days'!D1385</f>
        <v>-8.3403587661090572E-3</v>
      </c>
    </row>
    <row r="1386" spans="1:6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C1386</f>
        <v>1197.869995117188</v>
      </c>
      <c r="F1386">
        <f>'Trading Days'!D1386</f>
        <v>2.4520510273426939E-3</v>
      </c>
    </row>
    <row r="1387" spans="1:6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C1387</f>
        <v>1211.859985351562</v>
      </c>
      <c r="F1387">
        <f>'Trading Days'!D1387</f>
        <v>1.167905556646431E-2</v>
      </c>
    </row>
    <row r="1388" spans="1:6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C1388</f>
        <v>1219.43994140625</v>
      </c>
      <c r="F1388">
        <f>'Trading Days'!D1388</f>
        <v>6.2548117326350896E-3</v>
      </c>
    </row>
    <row r="1389" spans="1:6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C1389</f>
        <v>1222.2099609375</v>
      </c>
      <c r="F1389">
        <f>'Trading Days'!D1389</f>
        <v>2.2715506005615001E-3</v>
      </c>
    </row>
    <row r="1390" spans="1:6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C1390</f>
        <v>1223.2900390625</v>
      </c>
      <c r="F1390">
        <f>'Trading Days'!D1390</f>
        <v>8.837091494260374E-4</v>
      </c>
    </row>
    <row r="1391" spans="1:6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C1391</f>
        <v>1226.5</v>
      </c>
      <c r="F1391">
        <f>'Trading Days'!D1391</f>
        <v>2.6240391362624131E-3</v>
      </c>
    </row>
    <row r="1392" spans="1:6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C1392</f>
        <v>1227.920043945312</v>
      </c>
      <c r="F1392">
        <f>'Trading Days'!D1392</f>
        <v>1.157801830666161E-3</v>
      </c>
    </row>
    <row r="1393" spans="1:6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C1393</f>
        <v>1221.130004882812</v>
      </c>
      <c r="F1393">
        <f>'Trading Days'!D1393</f>
        <v>-5.5297078144302958E-3</v>
      </c>
    </row>
    <row r="1394" spans="1:6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C1394</f>
        <v>1229.349975585938</v>
      </c>
      <c r="F1394">
        <f>'Trading Days'!D1394</f>
        <v>6.731446013329867E-3</v>
      </c>
    </row>
    <row r="1395" spans="1:6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C1395</f>
        <v>1235.199951171875</v>
      </c>
      <c r="F1395">
        <f>'Trading Days'!D1395</f>
        <v>4.7585925099553616E-3</v>
      </c>
    </row>
    <row r="1396" spans="1:6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C1396</f>
        <v>1227.0400390625</v>
      </c>
      <c r="F1396">
        <f>'Trading Days'!D1396</f>
        <v>-6.6061467227499504E-3</v>
      </c>
    </row>
    <row r="1397" spans="1:6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C1397</f>
        <v>1233.680053710938</v>
      </c>
      <c r="F1397">
        <f>'Trading Days'!D1397</f>
        <v>5.4114082972476218E-3</v>
      </c>
    </row>
    <row r="1398" spans="1:6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C1398</f>
        <v>1229.030029296875</v>
      </c>
      <c r="F1398">
        <f>'Trading Days'!D1398</f>
        <v>-3.7692304419412181E-3</v>
      </c>
    </row>
    <row r="1399" spans="1:6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C1399</f>
        <v>1231.160034179688</v>
      </c>
      <c r="F1399">
        <f>'Trading Days'!D1399</f>
        <v>1.733077981854958E-3</v>
      </c>
    </row>
    <row r="1400" spans="1:6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C1400</f>
        <v>1236.7900390625</v>
      </c>
      <c r="F1400">
        <f>'Trading Days'!D1400</f>
        <v>4.5729269359877636E-3</v>
      </c>
    </row>
    <row r="1401" spans="1:6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C1401</f>
        <v>1243.719970703125</v>
      </c>
      <c r="F1401">
        <f>'Trading Days'!D1401</f>
        <v>5.6031593251495426E-3</v>
      </c>
    </row>
    <row r="1402" spans="1:6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C1402</f>
        <v>1234.180053710938</v>
      </c>
      <c r="F1402">
        <f>'Trading Days'!D1402</f>
        <v>-7.6704702158909566E-3</v>
      </c>
    </row>
    <row r="1403" spans="1:6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C1403</f>
        <v>1235.349975585938</v>
      </c>
      <c r="F1403">
        <f>'Trading Days'!D1403</f>
        <v>9.4793451853503186E-4</v>
      </c>
    </row>
    <row r="1404" spans="1:6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C1404</f>
        <v>1244.119995117188</v>
      </c>
      <c r="F1404">
        <f>'Trading Days'!D1404</f>
        <v>7.099218605715496E-3</v>
      </c>
    </row>
    <row r="1405" spans="1:6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C1405</f>
        <v>1245.0400390625</v>
      </c>
      <c r="F1405">
        <f>'Trading Days'!D1405</f>
        <v>7.3951383220505207E-4</v>
      </c>
    </row>
    <row r="1406" spans="1:6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C1406</f>
        <v>1235.859985351562</v>
      </c>
      <c r="F1406">
        <f>'Trading Days'!D1406</f>
        <v>-7.3732999927057508E-3</v>
      </c>
    </row>
    <row r="1407" spans="1:6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C1407</f>
        <v>1226.420043945312</v>
      </c>
      <c r="F1407">
        <f>'Trading Days'!D1407</f>
        <v>-7.638358323871608E-3</v>
      </c>
    </row>
    <row r="1408" spans="1:6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C1408</f>
        <v>1223.130004882812</v>
      </c>
      <c r="F1408">
        <f>'Trading Days'!D1408</f>
        <v>-2.6826364089062031E-3</v>
      </c>
    </row>
    <row r="1409" spans="1:6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C1409</f>
        <v>1231.380004882812</v>
      </c>
      <c r="F1409">
        <f>'Trading Days'!D1409</f>
        <v>6.7449902848146781E-3</v>
      </c>
    </row>
    <row r="1410" spans="1:6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C1410</f>
        <v>1229.130004882812</v>
      </c>
      <c r="F1410">
        <f>'Trading Days'!D1410</f>
        <v>-1.8272182357014219E-3</v>
      </c>
    </row>
    <row r="1411" spans="1:6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C1411</f>
        <v>1237.81005859375</v>
      </c>
      <c r="F1411">
        <f>'Trading Days'!D1411</f>
        <v>7.0619492457719701E-3</v>
      </c>
    </row>
    <row r="1412" spans="1:6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C1412</f>
        <v>1230.390014648438</v>
      </c>
      <c r="F1412">
        <f>'Trading Days'!D1412</f>
        <v>-5.9944931726777506E-3</v>
      </c>
    </row>
    <row r="1413" spans="1:6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C1413</f>
        <v>1233.869995117188</v>
      </c>
      <c r="F1413">
        <f>'Trading Days'!D1413</f>
        <v>2.8283555842612E-3</v>
      </c>
    </row>
    <row r="1414" spans="1:6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C1414</f>
        <v>1219.339965820312</v>
      </c>
      <c r="F1414">
        <f>'Trading Days'!D1414</f>
        <v>-1.1775980738956139E-2</v>
      </c>
    </row>
    <row r="1415" spans="1:6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C1415</f>
        <v>1220.239990234375</v>
      </c>
      <c r="F1415">
        <f>'Trading Days'!D1415</f>
        <v>7.381242633652807E-4</v>
      </c>
    </row>
    <row r="1416" spans="1:6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C1416</f>
        <v>1219.02001953125</v>
      </c>
      <c r="F1416">
        <f>'Trading Days'!D1416</f>
        <v>-9.9977931627259764E-4</v>
      </c>
    </row>
    <row r="1417" spans="1:6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C1417</f>
        <v>1219.7099609375</v>
      </c>
      <c r="F1417">
        <f>'Trading Days'!D1417</f>
        <v>5.6598037373922772E-4</v>
      </c>
    </row>
    <row r="1418" spans="1:6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C1418</f>
        <v>1221.72998046875</v>
      </c>
      <c r="F1418">
        <f>'Trading Days'!D1418</f>
        <v>1.6561474415583981E-3</v>
      </c>
    </row>
    <row r="1419" spans="1:6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C1419</f>
        <v>1217.589965820312</v>
      </c>
      <c r="F1419">
        <f>'Trading Days'!D1419</f>
        <v>-3.3886494680678281E-3</v>
      </c>
    </row>
    <row r="1420" spans="1:6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C1420</f>
        <v>1209.589965820312</v>
      </c>
      <c r="F1420">
        <f>'Trading Days'!D1420</f>
        <v>-6.5703563798755749E-3</v>
      </c>
    </row>
    <row r="1421" spans="1:6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C1421</f>
        <v>1212.369995117188</v>
      </c>
      <c r="F1421">
        <f>'Trading Days'!D1421</f>
        <v>2.29832370921712E-3</v>
      </c>
    </row>
    <row r="1422" spans="1:6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C1422</f>
        <v>1205.099975585938</v>
      </c>
      <c r="F1422">
        <f>'Trading Days'!D1422</f>
        <v>-5.9965353485569306E-3</v>
      </c>
    </row>
    <row r="1423" spans="1:6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C1423</f>
        <v>1212.280029296875</v>
      </c>
      <c r="F1423">
        <f>'Trading Days'!D1423</f>
        <v>5.9580564736514408E-3</v>
      </c>
    </row>
    <row r="1424" spans="1:6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C1424</f>
        <v>1208.410034179688</v>
      </c>
      <c r="F1424">
        <f>'Trading Days'!D1424</f>
        <v>-3.1923276995923229E-3</v>
      </c>
    </row>
    <row r="1425" spans="1:6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C1425</f>
        <v>1220.329956054688</v>
      </c>
      <c r="F1425">
        <f>'Trading Days'!D1425</f>
        <v>9.8641367895391241E-3</v>
      </c>
    </row>
    <row r="1426" spans="1:6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C1426</f>
        <v>1221.589965820312</v>
      </c>
      <c r="F1426">
        <f>'Trading Days'!D1426</f>
        <v>1.0325156400303741E-3</v>
      </c>
    </row>
    <row r="1427" spans="1:6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C1427</f>
        <v>1218.02001953125</v>
      </c>
      <c r="F1427">
        <f>'Trading Days'!D1427</f>
        <v>-2.9223768931867511E-3</v>
      </c>
    </row>
    <row r="1428" spans="1:6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C1428</f>
        <v>1233.390014648438</v>
      </c>
      <c r="F1428">
        <f>'Trading Days'!D1428</f>
        <v>1.261883620197235E-2</v>
      </c>
    </row>
    <row r="1429" spans="1:6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C1429</f>
        <v>1236.359985351562</v>
      </c>
      <c r="F1429">
        <f>'Trading Days'!D1429</f>
        <v>2.4079736886557508E-3</v>
      </c>
    </row>
    <row r="1430" spans="1:6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C1430</f>
        <v>1231.670043945312</v>
      </c>
      <c r="F1430">
        <f>'Trading Days'!D1430</f>
        <v>-3.7933461627815972E-3</v>
      </c>
    </row>
    <row r="1431" spans="1:6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C1431</f>
        <v>1241.47998046875</v>
      </c>
      <c r="F1431">
        <f>'Trading Days'!D1431</f>
        <v>7.9647439439336498E-3</v>
      </c>
    </row>
    <row r="1432" spans="1:6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C1432</f>
        <v>1240.56005859375</v>
      </c>
      <c r="F1432">
        <f>'Trading Days'!D1432</f>
        <v>-7.4098808637468316E-4</v>
      </c>
    </row>
    <row r="1433" spans="1:6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C1433</f>
        <v>1231.199951171875</v>
      </c>
      <c r="F1433">
        <f>'Trading Days'!D1433</f>
        <v>-7.5450659216654836E-3</v>
      </c>
    </row>
    <row r="1434" spans="1:6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C1434</f>
        <v>1227.160034179688</v>
      </c>
      <c r="F1434">
        <f>'Trading Days'!D1434</f>
        <v>-3.2812842368469259E-3</v>
      </c>
    </row>
    <row r="1435" spans="1:6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C1435</f>
        <v>1227.72998046875</v>
      </c>
      <c r="F1435">
        <f>'Trading Days'!D1435</f>
        <v>4.6444332702133551E-4</v>
      </c>
    </row>
    <row r="1436" spans="1:6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C1436</f>
        <v>1237.910034179688</v>
      </c>
      <c r="F1436">
        <f>'Trading Days'!D1436</f>
        <v>8.291769259435311E-3</v>
      </c>
    </row>
    <row r="1437" spans="1:6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C1437</f>
        <v>1231.02001953125</v>
      </c>
      <c r="F1437">
        <f>'Trading Days'!D1437</f>
        <v>-5.565844413728871E-3</v>
      </c>
    </row>
    <row r="1438" spans="1:6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C1438</f>
        <v>1221.339965820312</v>
      </c>
      <c r="F1438">
        <f>'Trading Days'!D1438</f>
        <v>-7.8634413391781566E-3</v>
      </c>
    </row>
    <row r="1439" spans="1:6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C1439</f>
        <v>1210.199951171875</v>
      </c>
      <c r="F1439">
        <f>'Trading Days'!D1439</f>
        <v>-9.1211415004788243E-3</v>
      </c>
    </row>
    <row r="1440" spans="1:6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C1440</f>
        <v>1214.619995117188</v>
      </c>
      <c r="F1440">
        <f>'Trading Days'!D1440</f>
        <v>3.652325337670792E-3</v>
      </c>
    </row>
    <row r="1441" spans="1:6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C1441</f>
        <v>1215.2900390625</v>
      </c>
      <c r="F1441">
        <f>'Trading Days'!D1441</f>
        <v>5.5164903262383547E-4</v>
      </c>
    </row>
    <row r="1442" spans="1:6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C1442</f>
        <v>1215.630004882812</v>
      </c>
      <c r="F1442">
        <f>'Trading Days'!D1442</f>
        <v>2.7974048118939438E-4</v>
      </c>
    </row>
    <row r="1443" spans="1:6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C1443</f>
        <v>1215.660034179688</v>
      </c>
      <c r="F1443">
        <f>'Trading Days'!D1443</f>
        <v>2.4702661792996849E-5</v>
      </c>
    </row>
    <row r="1444" spans="1:6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C1444</f>
        <v>1216.890014648438</v>
      </c>
      <c r="F1444">
        <f>'Trading Days'!D1444</f>
        <v>1.0117799665758649E-3</v>
      </c>
    </row>
    <row r="1445" spans="1:6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C1445</f>
        <v>1227.680053710938</v>
      </c>
      <c r="F1445">
        <f>'Trading Days'!D1445</f>
        <v>8.8668975278076712E-3</v>
      </c>
    </row>
    <row r="1446" spans="1:6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C1446</f>
        <v>1228.81005859375</v>
      </c>
      <c r="F1446">
        <f>'Trading Days'!D1446</f>
        <v>9.2043922958295887E-4</v>
      </c>
    </row>
    <row r="1447" spans="1:6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C1447</f>
        <v>1226.699951171875</v>
      </c>
      <c r="F1447">
        <f>'Trading Days'!D1447</f>
        <v>-1.7171957595218949E-3</v>
      </c>
    </row>
    <row r="1448" spans="1:6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C1448</f>
        <v>1214.469970703125</v>
      </c>
      <c r="F1448">
        <f>'Trading Days'!D1448</f>
        <v>-9.969822251208682E-3</v>
      </c>
    </row>
    <row r="1449" spans="1:6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C1449</f>
        <v>1196.390014648438</v>
      </c>
      <c r="F1449">
        <f>'Trading Days'!D1449</f>
        <v>-1.4887116594755719E-2</v>
      </c>
    </row>
    <row r="1450" spans="1:6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C1450</f>
        <v>1191.489990234375</v>
      </c>
      <c r="F1450">
        <f>'Trading Days'!D1450</f>
        <v>-4.0956747833630347E-3</v>
      </c>
    </row>
    <row r="1451" spans="1:6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C1451</f>
        <v>1195.900024414062</v>
      </c>
      <c r="F1451">
        <f>'Trading Days'!D1451</f>
        <v>3.701276734032533E-3</v>
      </c>
    </row>
    <row r="1452" spans="1:6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C1452</f>
        <v>1187.329956054688</v>
      </c>
      <c r="F1452">
        <f>'Trading Days'!D1452</f>
        <v>-7.166208031121224E-3</v>
      </c>
    </row>
    <row r="1453" spans="1:6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C1453</f>
        <v>1184.869995117188</v>
      </c>
      <c r="F1453">
        <f>'Trading Days'!D1453</f>
        <v>-2.0718427299468711E-3</v>
      </c>
    </row>
    <row r="1454" spans="1:6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C1454</f>
        <v>1177.680053710938</v>
      </c>
      <c r="F1454">
        <f>'Trading Days'!D1454</f>
        <v>-6.0681268290019297E-3</v>
      </c>
    </row>
    <row r="1455" spans="1:6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C1455</f>
        <v>1176.839965820312</v>
      </c>
      <c r="F1455">
        <f>'Trading Days'!D1455</f>
        <v>-7.133413595472593E-4</v>
      </c>
    </row>
    <row r="1456" spans="1:6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C1456</f>
        <v>1186.569946289062</v>
      </c>
      <c r="F1456">
        <f>'Trading Days'!D1456</f>
        <v>8.2678875219603931E-3</v>
      </c>
    </row>
    <row r="1457" spans="1:6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C1457</f>
        <v>1190.099975585938</v>
      </c>
      <c r="F1457">
        <f>'Trading Days'!D1457</f>
        <v>2.974986268543089E-3</v>
      </c>
    </row>
    <row r="1458" spans="1:6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C1458</f>
        <v>1178.140014648438</v>
      </c>
      <c r="F1458">
        <f>'Trading Days'!D1458</f>
        <v>-1.0049543049197701E-2</v>
      </c>
    </row>
    <row r="1459" spans="1:6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C1459</f>
        <v>1195.760009765625</v>
      </c>
      <c r="F1459">
        <f>'Trading Days'!D1459</f>
        <v>1.4955773420907811E-2</v>
      </c>
    </row>
    <row r="1460" spans="1:6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C1460</f>
        <v>1177.800048828125</v>
      </c>
      <c r="F1460">
        <f>'Trading Days'!D1460</f>
        <v>-1.5019703611780949E-2</v>
      </c>
    </row>
    <row r="1461" spans="1:6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C1461</f>
        <v>1179.589965820312</v>
      </c>
      <c r="F1461">
        <f>'Trading Days'!D1461</f>
        <v>1.519712105605642E-3</v>
      </c>
    </row>
    <row r="1462" spans="1:6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C1462</f>
        <v>1199.380004882812</v>
      </c>
      <c r="F1462">
        <f>'Trading Days'!D1462</f>
        <v>1.6777049344208091E-2</v>
      </c>
    </row>
    <row r="1463" spans="1:6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C1463</f>
        <v>1196.5400390625</v>
      </c>
      <c r="F1463">
        <f>'Trading Days'!D1463</f>
        <v>-2.367861569102514E-3</v>
      </c>
    </row>
    <row r="1464" spans="1:6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C1464</f>
        <v>1191.380004882812</v>
      </c>
      <c r="F1464">
        <f>'Trading Days'!D1464</f>
        <v>-4.3124626098854923E-3</v>
      </c>
    </row>
    <row r="1465" spans="1:6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C1465</f>
        <v>1178.900024414062</v>
      </c>
      <c r="F1465">
        <f>'Trading Days'!D1465</f>
        <v>-1.0475230755595529E-2</v>
      </c>
    </row>
    <row r="1466" spans="1:6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C1466</f>
        <v>1198.410034179688</v>
      </c>
      <c r="F1466">
        <f>'Trading Days'!D1466</f>
        <v>1.6549333583501191E-2</v>
      </c>
    </row>
    <row r="1467" spans="1:6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C1467</f>
        <v>1207.010009765625</v>
      </c>
      <c r="F1467">
        <f>'Trading Days'!D1467</f>
        <v>7.1761545219568568E-3</v>
      </c>
    </row>
    <row r="1468" spans="1:6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C1468</f>
        <v>1202.760009765625</v>
      </c>
      <c r="F1468">
        <f>'Trading Days'!D1468</f>
        <v>-3.5210975597669281E-3</v>
      </c>
    </row>
    <row r="1469" spans="1:6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C1469</f>
        <v>1214.760009765625</v>
      </c>
      <c r="F1469">
        <f>'Trading Days'!D1469</f>
        <v>9.9770526976019624E-3</v>
      </c>
    </row>
    <row r="1470" spans="1:6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C1470</f>
        <v>1219.93994140625</v>
      </c>
      <c r="F1470">
        <f>'Trading Days'!D1470</f>
        <v>4.2641604917701406E-3</v>
      </c>
    </row>
    <row r="1471" spans="1:6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C1471</f>
        <v>1220.140014648438</v>
      </c>
      <c r="F1471">
        <f>'Trading Days'!D1471</f>
        <v>1.6400253438497711E-4</v>
      </c>
    </row>
    <row r="1472" spans="1:6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C1472</f>
        <v>1222.81005859375</v>
      </c>
      <c r="F1472">
        <f>'Trading Days'!D1472</f>
        <v>2.1883094671568681E-3</v>
      </c>
    </row>
    <row r="1473" spans="1:6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C1473</f>
        <v>1218.589965820312</v>
      </c>
      <c r="F1473">
        <f>'Trading Days'!D1473</f>
        <v>-3.451143326618666E-3</v>
      </c>
    </row>
    <row r="1474" spans="1:6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C1474</f>
        <v>1220.650024414062</v>
      </c>
      <c r="F1474">
        <f>'Trading Days'!D1474</f>
        <v>1.690526470372822E-3</v>
      </c>
    </row>
    <row r="1475" spans="1:6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C1475</f>
        <v>1230.9599609375</v>
      </c>
      <c r="F1475">
        <f>'Trading Days'!D1475</f>
        <v>8.4462674126328796E-3</v>
      </c>
    </row>
    <row r="1476" spans="1:6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C1476</f>
        <v>1234.719970703125</v>
      </c>
      <c r="F1476">
        <f>'Trading Days'!D1476</f>
        <v>3.0545345786563431E-3</v>
      </c>
    </row>
    <row r="1477" spans="1:6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C1477</f>
        <v>1233.760009765625</v>
      </c>
      <c r="F1477">
        <f>'Trading Days'!D1477</f>
        <v>-7.7747259320126716E-4</v>
      </c>
    </row>
    <row r="1478" spans="1:6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C1478</f>
        <v>1229.010009765625</v>
      </c>
      <c r="F1478">
        <f>'Trading Days'!D1478</f>
        <v>-3.8500194222557131E-3</v>
      </c>
    </row>
    <row r="1479" spans="1:6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C1479</f>
        <v>1231.2099609375</v>
      </c>
      <c r="F1479">
        <f>'Trading Days'!D1479</f>
        <v>1.7900189212409769E-3</v>
      </c>
    </row>
    <row r="1480" spans="1:6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C1480</f>
        <v>1242.800048828125</v>
      </c>
      <c r="F1480">
        <f>'Trading Days'!D1480</f>
        <v>9.413575473187219E-3</v>
      </c>
    </row>
    <row r="1481" spans="1:6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C1481</f>
        <v>1248.27001953125</v>
      </c>
      <c r="F1481">
        <f>'Trading Days'!D1481</f>
        <v>4.4013280400840848E-3</v>
      </c>
    </row>
    <row r="1482" spans="1:6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C1482</f>
        <v>1254.849975585938</v>
      </c>
      <c r="F1482">
        <f>'Trading Days'!D1482</f>
        <v>5.2712601854836283E-3</v>
      </c>
    </row>
    <row r="1483" spans="1:6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C1483</f>
        <v>1261.22998046875</v>
      </c>
      <c r="F1483">
        <f>'Trading Days'!D1483</f>
        <v>5.0842770107502036E-3</v>
      </c>
    </row>
    <row r="1484" spans="1:6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C1484</f>
        <v>1265.609985351562</v>
      </c>
      <c r="F1484">
        <f>'Trading Days'!D1484</f>
        <v>3.472804286799525E-3</v>
      </c>
    </row>
    <row r="1485" spans="1:6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C1485</f>
        <v>1268.25</v>
      </c>
      <c r="F1485">
        <f>'Trading Days'!D1485</f>
        <v>2.0859622466589118E-3</v>
      </c>
    </row>
    <row r="1486" spans="1:6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C1486</f>
        <v>1257.4599609375</v>
      </c>
      <c r="F1486">
        <f>'Trading Days'!D1486</f>
        <v>-8.507817120047334E-3</v>
      </c>
    </row>
    <row r="1487" spans="1:6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C1487</f>
        <v>1257.47998046875</v>
      </c>
      <c r="F1487">
        <f>'Trading Days'!D1487</f>
        <v>1.5920611289299561E-5</v>
      </c>
    </row>
    <row r="1488" spans="1:6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C1488</f>
        <v>1249.47998046875</v>
      </c>
      <c r="F1488">
        <f>'Trading Days'!D1488</f>
        <v>-6.3619303084394563E-3</v>
      </c>
    </row>
    <row r="1489" spans="1:6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C1489</f>
        <v>1264.670043945312</v>
      </c>
      <c r="F1489">
        <f>'Trading Days'!D1489</f>
        <v>1.2157108328269E-2</v>
      </c>
    </row>
    <row r="1490" spans="1:6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C1490</f>
        <v>1265.079956054688</v>
      </c>
      <c r="F1490">
        <f>'Trading Days'!D1490</f>
        <v>3.2412573646256598E-4</v>
      </c>
    </row>
    <row r="1491" spans="1:6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C1491</f>
        <v>1262.089965820312</v>
      </c>
      <c r="F1491">
        <f>'Trading Days'!D1491</f>
        <v>-2.3634792568373308E-3</v>
      </c>
    </row>
    <row r="1492" spans="1:6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C1492</f>
        <v>1263.699951171875</v>
      </c>
      <c r="F1492">
        <f>'Trading Days'!D1492</f>
        <v>1.2756502271344949E-3</v>
      </c>
    </row>
    <row r="1493" spans="1:6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C1493</f>
        <v>1257.369995117188</v>
      </c>
      <c r="F1493">
        <f>'Trading Days'!D1493</f>
        <v>-5.0090656795681587E-3</v>
      </c>
    </row>
    <row r="1494" spans="1:6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C1494</f>
        <v>1255.839965820312</v>
      </c>
      <c r="F1494">
        <f>'Trading Days'!D1494</f>
        <v>-1.2168489011329391E-3</v>
      </c>
    </row>
    <row r="1495" spans="1:6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C1495</f>
        <v>1259.369995117188</v>
      </c>
      <c r="F1495">
        <f>'Trading Days'!D1495</f>
        <v>2.8108910314621478E-3</v>
      </c>
    </row>
    <row r="1496" spans="1:6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C1496</f>
        <v>1260.430053710938</v>
      </c>
      <c r="F1496">
        <f>'Trading Days'!D1496</f>
        <v>8.4173721611602303E-4</v>
      </c>
    </row>
    <row r="1497" spans="1:6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C1497</f>
        <v>1267.430053710938</v>
      </c>
      <c r="F1497">
        <f>'Trading Days'!D1497</f>
        <v>5.5536600221415267E-3</v>
      </c>
    </row>
    <row r="1498" spans="1:6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C1498</f>
        <v>1272.739990234375</v>
      </c>
      <c r="F1498">
        <f>'Trading Days'!D1498</f>
        <v>4.1895302292145331E-3</v>
      </c>
    </row>
    <row r="1499" spans="1:6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C1499</f>
        <v>1270.93994140625</v>
      </c>
      <c r="F1499">
        <f>'Trading Days'!D1499</f>
        <v>-1.4143099469935421E-3</v>
      </c>
    </row>
    <row r="1500" spans="1:6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C1500</f>
        <v>1267.319946289062</v>
      </c>
      <c r="F1500">
        <f>'Trading Days'!D1500</f>
        <v>-2.848281810376108E-3</v>
      </c>
    </row>
    <row r="1501" spans="1:6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C1501</f>
        <v>1259.920043945312</v>
      </c>
      <c r="F1501">
        <f>'Trading Days'!D1501</f>
        <v>-5.8390167103565824E-3</v>
      </c>
    </row>
    <row r="1502" spans="1:6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C1502</f>
        <v>1259.619995117188</v>
      </c>
      <c r="F1502">
        <f>'Trading Days'!D1502</f>
        <v>-2.3814910284669641E-4</v>
      </c>
    </row>
    <row r="1503" spans="1:6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C1503</f>
        <v>1262.7900390625</v>
      </c>
      <c r="F1503">
        <f>'Trading Days'!D1503</f>
        <v>2.5166668976361879E-3</v>
      </c>
    </row>
    <row r="1504" spans="1:6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C1504</f>
        <v>1268.119995117188</v>
      </c>
      <c r="F1504">
        <f>'Trading Days'!D1504</f>
        <v>4.2207777142786451E-3</v>
      </c>
    </row>
    <row r="1505" spans="1:6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C1505</f>
        <v>1268.660034179688</v>
      </c>
      <c r="F1505">
        <f>'Trading Days'!D1505</f>
        <v>4.2585801389405381E-4</v>
      </c>
    </row>
    <row r="1506" spans="1:6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C1506</f>
        <v>1256.5400390625</v>
      </c>
      <c r="F1506">
        <f>'Trading Days'!D1506</f>
        <v>-9.5533829321144959E-3</v>
      </c>
    </row>
    <row r="1507" spans="1:6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C1507</f>
        <v>1258.170043945312</v>
      </c>
      <c r="F1507">
        <f>'Trading Days'!D1507</f>
        <v>1.297216827271352E-3</v>
      </c>
    </row>
    <row r="1508" spans="1:6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C1508</f>
        <v>1254.420043945312</v>
      </c>
      <c r="F1508">
        <f>'Trading Days'!D1508</f>
        <v>-2.9805192215838221E-3</v>
      </c>
    </row>
    <row r="1509" spans="1:6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C1509</f>
        <v>1248.2900390625</v>
      </c>
      <c r="F1509">
        <f>'Trading Days'!D1509</f>
        <v>-4.886724277405885E-3</v>
      </c>
    </row>
    <row r="1510" spans="1:6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C1510</f>
        <v>1268.800048828125</v>
      </c>
      <c r="F1510">
        <f>'Trading Days'!D1510</f>
        <v>1.6430484201434888E-2</v>
      </c>
    </row>
    <row r="1511" spans="1:6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C1511</f>
        <v>1273.4599609375</v>
      </c>
      <c r="F1511">
        <f>'Trading Days'!D1511</f>
        <v>3.6726922525569532E-3</v>
      </c>
    </row>
    <row r="1512" spans="1:6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C1512</f>
        <v>1273.47998046875</v>
      </c>
      <c r="F1512">
        <f>'Trading Days'!D1512</f>
        <v>1.5720581615585871E-5</v>
      </c>
    </row>
    <row r="1513" spans="1:6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C1513</f>
        <v>1285.449951171875</v>
      </c>
      <c r="F1513">
        <f>'Trading Days'!D1513</f>
        <v>9.399418040885843E-3</v>
      </c>
    </row>
    <row r="1514" spans="1:6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C1514</f>
        <v>1290.150024414062</v>
      </c>
      <c r="F1514">
        <f>'Trading Days'!D1514</f>
        <v>3.656364246544364E-3</v>
      </c>
    </row>
    <row r="1515" spans="1:6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C1515</f>
        <v>1289.68994140625</v>
      </c>
      <c r="F1515">
        <f>'Trading Days'!D1515</f>
        <v>-3.5661202116477048E-4</v>
      </c>
    </row>
    <row r="1516" spans="1:6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C1516</f>
        <v>1294.180053710938</v>
      </c>
      <c r="F1516">
        <f>'Trading Days'!D1516</f>
        <v>3.4815440211870552E-3</v>
      </c>
    </row>
    <row r="1517" spans="1:6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C1517</f>
        <v>1286.06005859375</v>
      </c>
      <c r="F1517">
        <f>'Trading Days'!D1517</f>
        <v>-6.2742391168095768E-3</v>
      </c>
    </row>
    <row r="1518" spans="1:6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C1518</f>
        <v>1287.609985351562</v>
      </c>
      <c r="F1518">
        <f>'Trading Days'!D1518</f>
        <v>1.2051744764600689E-3</v>
      </c>
    </row>
    <row r="1519" spans="1:6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C1519</f>
        <v>1282.930053710938</v>
      </c>
      <c r="F1519">
        <f>'Trading Days'!D1519</f>
        <v>-3.634587875105955E-3</v>
      </c>
    </row>
    <row r="1520" spans="1:6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C1520</f>
        <v>1277.930053710938</v>
      </c>
      <c r="F1520">
        <f>'Trading Days'!D1520</f>
        <v>-3.8973286076955378E-3</v>
      </c>
    </row>
    <row r="1521" spans="1:6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C1521</f>
        <v>1285.0400390625</v>
      </c>
      <c r="F1521">
        <f>'Trading Days'!D1521</f>
        <v>5.5636733254027524E-3</v>
      </c>
    </row>
    <row r="1522" spans="1:6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C1522</f>
        <v>1261.489990234375</v>
      </c>
      <c r="F1522">
        <f>'Trading Days'!D1522</f>
        <v>-1.8326315221513179E-2</v>
      </c>
    </row>
    <row r="1523" spans="1:6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C1523</f>
        <v>1263.819946289062</v>
      </c>
      <c r="F1523">
        <f>'Trading Days'!D1523</f>
        <v>1.846987350453855E-3</v>
      </c>
    </row>
    <row r="1524" spans="1:6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C1524</f>
        <v>1266.859985351562</v>
      </c>
      <c r="F1524">
        <f>'Trading Days'!D1524</f>
        <v>2.4054368436154938E-3</v>
      </c>
    </row>
    <row r="1525" spans="1:6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C1525</f>
        <v>1264.680053710938</v>
      </c>
      <c r="F1525">
        <f>'Trading Days'!D1525</f>
        <v>-1.720736044890647E-3</v>
      </c>
    </row>
    <row r="1526" spans="1:6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C1526</f>
        <v>1273.829956054688</v>
      </c>
      <c r="F1526">
        <f>'Trading Days'!D1526</f>
        <v>7.2349542612786264E-3</v>
      </c>
    </row>
    <row r="1527" spans="1:6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C1527</f>
        <v>1283.719970703125</v>
      </c>
      <c r="F1527">
        <f>'Trading Days'!D1527</f>
        <v>7.7639991126197128E-3</v>
      </c>
    </row>
    <row r="1528" spans="1:6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C1528</f>
        <v>1285.18994140625</v>
      </c>
      <c r="F1528">
        <f>'Trading Days'!D1528</f>
        <v>1.145086729717137E-3</v>
      </c>
    </row>
    <row r="1529" spans="1:6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C1529</f>
        <v>1280.079956054688</v>
      </c>
      <c r="F1529">
        <f>'Trading Days'!D1529</f>
        <v>-3.976054579115873E-3</v>
      </c>
    </row>
    <row r="1530" spans="1:6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C1530</f>
        <v>1282.4599609375</v>
      </c>
      <c r="F1530">
        <f>'Trading Days'!D1530</f>
        <v>1.8592626746125611E-3</v>
      </c>
    </row>
    <row r="1531" spans="1:6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C1531</f>
        <v>1270.839965820312</v>
      </c>
      <c r="F1531">
        <f>'Trading Days'!D1531</f>
        <v>-9.0607079137920987E-3</v>
      </c>
    </row>
    <row r="1532" spans="1:6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C1532</f>
        <v>1264.030029296875</v>
      </c>
      <c r="F1532">
        <f>'Trading Days'!D1532</f>
        <v>-5.3586106091976227E-3</v>
      </c>
    </row>
    <row r="1533" spans="1:6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C1533</f>
        <v>1265.02001953125</v>
      </c>
      <c r="F1533">
        <f>'Trading Days'!D1533</f>
        <v>7.8320151533550764E-4</v>
      </c>
    </row>
    <row r="1534" spans="1:6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C1534</f>
        <v>1254.780029296875</v>
      </c>
      <c r="F1534">
        <f>'Trading Days'!D1534</f>
        <v>-8.0947258353819551E-3</v>
      </c>
    </row>
    <row r="1535" spans="1:6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C1535</f>
        <v>1265.650024414062</v>
      </c>
      <c r="F1535">
        <f>'Trading Days'!D1535</f>
        <v>8.6628690793542074E-3</v>
      </c>
    </row>
    <row r="1536" spans="1:6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C1536</f>
        <v>1263.780029296875</v>
      </c>
      <c r="F1536">
        <f>'Trading Days'!D1536</f>
        <v>-1.4774977925298141E-3</v>
      </c>
    </row>
    <row r="1537" spans="1:6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C1537</f>
        <v>1266.989990234375</v>
      </c>
      <c r="F1537">
        <f>'Trading Days'!D1537</f>
        <v>2.5399680823299242E-3</v>
      </c>
    </row>
    <row r="1538" spans="1:6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C1538</f>
        <v>1262.859985351562</v>
      </c>
      <c r="F1538">
        <f>'Trading Days'!D1538</f>
        <v>-3.2596981149385358E-3</v>
      </c>
    </row>
    <row r="1539" spans="1:6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C1539</f>
        <v>1275.530029296875</v>
      </c>
      <c r="F1539">
        <f>'Trading Days'!D1539</f>
        <v>1.003281764588171E-2</v>
      </c>
    </row>
    <row r="1540" spans="1:6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C1540</f>
        <v>1280</v>
      </c>
      <c r="F1540">
        <f>'Trading Days'!D1540</f>
        <v>3.5044025624304531E-3</v>
      </c>
    </row>
    <row r="1541" spans="1:6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C1541</f>
        <v>1289.380004882812</v>
      </c>
      <c r="F1541">
        <f>'Trading Days'!D1541</f>
        <v>7.3281288146969104E-3</v>
      </c>
    </row>
    <row r="1542" spans="1:6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C1542</f>
        <v>1287.239990234375</v>
      </c>
      <c r="F1542">
        <f>'Trading Days'!D1542</f>
        <v>-1.659723774475319E-3</v>
      </c>
    </row>
    <row r="1543" spans="1:6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C1543</f>
        <v>1283.030029296875</v>
      </c>
      <c r="F1543">
        <f>'Trading Days'!D1543</f>
        <v>-3.2705330547829758E-3</v>
      </c>
    </row>
    <row r="1544" spans="1:6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C1544</f>
        <v>1292.670043945312</v>
      </c>
      <c r="F1544">
        <f>'Trading Days'!D1544</f>
        <v>7.5134754669148318E-3</v>
      </c>
    </row>
    <row r="1545" spans="1:6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C1545</f>
        <v>1287.7900390625</v>
      </c>
      <c r="F1545">
        <f>'Trading Days'!D1545</f>
        <v>-3.7751357399123942E-3</v>
      </c>
    </row>
    <row r="1546" spans="1:6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C1546</f>
        <v>1289.430053710938</v>
      </c>
      <c r="F1546">
        <f>'Trading Days'!D1546</f>
        <v>1.273510897499941E-3</v>
      </c>
    </row>
    <row r="1547" spans="1:6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C1547</f>
        <v>1294.119995117188</v>
      </c>
      <c r="F1547">
        <f>'Trading Days'!D1547</f>
        <v>3.6372204857118011E-3</v>
      </c>
    </row>
    <row r="1548" spans="1:6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C1548</f>
        <v>1280.660034179688</v>
      </c>
      <c r="F1548">
        <f>'Trading Days'!D1548</f>
        <v>-1.040086003483864E-2</v>
      </c>
    </row>
    <row r="1549" spans="1:6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C1549</f>
        <v>1291.239990234375</v>
      </c>
      <c r="F1549">
        <f>'Trading Days'!D1549</f>
        <v>8.2613306984815615E-3</v>
      </c>
    </row>
    <row r="1550" spans="1:6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C1550</f>
        <v>1289.140014648438</v>
      </c>
      <c r="F1550">
        <f>'Trading Days'!D1550</f>
        <v>-1.626324774495203E-3</v>
      </c>
    </row>
    <row r="1551" spans="1:6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C1551</f>
        <v>1287.22998046875</v>
      </c>
      <c r="F1551">
        <f>'Trading Days'!D1551</f>
        <v>-1.4816343903566449E-3</v>
      </c>
    </row>
    <row r="1552" spans="1:6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C1552</f>
        <v>1278.260009765625</v>
      </c>
      <c r="F1552">
        <f>'Trading Days'!D1552</f>
        <v>-6.9684289825650003E-3</v>
      </c>
    </row>
    <row r="1553" spans="1:6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C1553</f>
        <v>1275.880004882812</v>
      </c>
      <c r="F1553">
        <f>'Trading Days'!D1553</f>
        <v>-1.861909834173225E-3</v>
      </c>
    </row>
    <row r="1554" spans="1:6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C1554</f>
        <v>1278.469970703125</v>
      </c>
      <c r="F1554">
        <f>'Trading Days'!D1554</f>
        <v>2.029944673794581E-3</v>
      </c>
    </row>
    <row r="1555" spans="1:6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C1555</f>
        <v>1272.22998046875</v>
      </c>
      <c r="F1555">
        <f>'Trading Days'!D1555</f>
        <v>-4.8808265953584904E-3</v>
      </c>
    </row>
    <row r="1556" spans="1:6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C1556</f>
        <v>1281.420043945312</v>
      </c>
      <c r="F1556">
        <f>'Trading Days'!D1556</f>
        <v>7.2235866294991791E-3</v>
      </c>
    </row>
    <row r="1557" spans="1:6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C1557</f>
        <v>1284.130004882812</v>
      </c>
      <c r="F1557">
        <f>'Trading Days'!D1557</f>
        <v>2.114810791593591E-3</v>
      </c>
    </row>
    <row r="1558" spans="1:6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C1558</f>
        <v>1297.47998046875</v>
      </c>
      <c r="F1558">
        <f>'Trading Days'!D1558</f>
        <v>1.039612464094408E-2</v>
      </c>
    </row>
    <row r="1559" spans="1:6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C1559</f>
        <v>1303.02001953125</v>
      </c>
      <c r="F1559">
        <f>'Trading Days'!D1559</f>
        <v>4.2698455050524942E-3</v>
      </c>
    </row>
    <row r="1560" spans="1:6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C1560</f>
        <v>1305.329956054688</v>
      </c>
      <c r="F1560">
        <f>'Trading Days'!D1560</f>
        <v>1.7727559736717691E-3</v>
      </c>
    </row>
    <row r="1561" spans="1:6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C1561</f>
        <v>1307.25</v>
      </c>
      <c r="F1561">
        <f>'Trading Days'!D1561</f>
        <v>1.470926133584793E-3</v>
      </c>
    </row>
    <row r="1562" spans="1:6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C1562</f>
        <v>1305.079956054688</v>
      </c>
      <c r="F1562">
        <f>'Trading Days'!D1562</f>
        <v>-1.660006842847284E-3</v>
      </c>
    </row>
    <row r="1563" spans="1:6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C1563</f>
        <v>1297.22998046875</v>
      </c>
      <c r="F1563">
        <f>'Trading Days'!D1563</f>
        <v>-6.0149384330970834E-3</v>
      </c>
    </row>
    <row r="1564" spans="1:6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C1564</f>
        <v>1305.0400390625</v>
      </c>
      <c r="F1564">
        <f>'Trading Days'!D1564</f>
        <v>6.0205659068470752E-3</v>
      </c>
    </row>
    <row r="1565" spans="1:6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C1565</f>
        <v>1301.670043945312</v>
      </c>
      <c r="F1565">
        <f>'Trading Days'!D1565</f>
        <v>-2.5822925092848781E-3</v>
      </c>
    </row>
    <row r="1566" spans="1:6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C1566</f>
        <v>1302.949951171875</v>
      </c>
      <c r="F1566">
        <f>'Trading Days'!D1566</f>
        <v>9.8328084948740013E-4</v>
      </c>
    </row>
    <row r="1567" spans="1:6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C1567</f>
        <v>1301.609985351562</v>
      </c>
      <c r="F1567">
        <f>'Trading Days'!D1567</f>
        <v>-1.0284092793493289E-3</v>
      </c>
    </row>
    <row r="1568" spans="1:6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C1568</f>
        <v>1293.22998046875</v>
      </c>
      <c r="F1568">
        <f>'Trading Days'!D1568</f>
        <v>-6.4381842311609372E-3</v>
      </c>
    </row>
    <row r="1569" spans="1:6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C1569</f>
        <v>1302.890014648438</v>
      </c>
      <c r="F1569">
        <f>'Trading Days'!D1569</f>
        <v>7.4696955109148089E-3</v>
      </c>
    </row>
    <row r="1570" spans="1:6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C1570</f>
        <v>1300.25</v>
      </c>
      <c r="F1570">
        <f>'Trading Days'!D1570</f>
        <v>-2.0262759087537048E-3</v>
      </c>
    </row>
    <row r="1571" spans="1:6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C1571</f>
        <v>1294.869995117188</v>
      </c>
      <c r="F1571">
        <f>'Trading Days'!D1571</f>
        <v>-4.1376695887807013E-3</v>
      </c>
    </row>
    <row r="1572" spans="1:6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C1572</f>
        <v>1297.81005859375</v>
      </c>
      <c r="F1572">
        <f>'Trading Days'!D1572</f>
        <v>2.2705472268633731E-3</v>
      </c>
    </row>
    <row r="1573" spans="1:6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C1573</f>
        <v>1305.930053710938</v>
      </c>
      <c r="F1573">
        <f>'Trading Days'!D1573</f>
        <v>6.2566899242455509E-3</v>
      </c>
    </row>
    <row r="1574" spans="1:6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C1574</f>
        <v>1311.56005859375</v>
      </c>
      <c r="F1574">
        <f>'Trading Days'!D1574</f>
        <v>4.3111075258692733E-3</v>
      </c>
    </row>
    <row r="1575" spans="1:6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C1575</f>
        <v>1309.0400390625</v>
      </c>
      <c r="F1575">
        <f>'Trading Days'!D1575</f>
        <v>-1.921390877023144E-3</v>
      </c>
    </row>
    <row r="1576" spans="1:6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C1576</f>
        <v>1295.5</v>
      </c>
      <c r="F1576">
        <f>'Trading Days'!D1576</f>
        <v>-1.0343487333051351E-2</v>
      </c>
    </row>
    <row r="1577" spans="1:6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C1577</f>
        <v>1296.619995117188</v>
      </c>
      <c r="F1577">
        <f>'Trading Days'!D1577</f>
        <v>8.6452730002939404E-4</v>
      </c>
    </row>
    <row r="1578" spans="1:6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C1578</f>
        <v>1286.569946289062</v>
      </c>
      <c r="F1578">
        <f>'Trading Days'!D1578</f>
        <v>-7.7509593141956712E-3</v>
      </c>
    </row>
    <row r="1579" spans="1:6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C1579</f>
        <v>1288.119995117188</v>
      </c>
      <c r="F1579">
        <f>'Trading Days'!D1579</f>
        <v>1.204791727489773E-3</v>
      </c>
    </row>
    <row r="1580" spans="1:6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C1580</f>
        <v>1289.119995117188</v>
      </c>
      <c r="F1580">
        <f>'Trading Days'!D1580</f>
        <v>7.7632519003723033E-4</v>
      </c>
    </row>
    <row r="1581" spans="1:6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C1581</f>
        <v>1285.329956054688</v>
      </c>
      <c r="F1581">
        <f>'Trading Days'!D1581</f>
        <v>-2.9400203835605598E-3</v>
      </c>
    </row>
    <row r="1582" spans="1:6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C1582</f>
        <v>1307.280029296875</v>
      </c>
      <c r="F1582">
        <f>'Trading Days'!D1582</f>
        <v>1.7077384012399891E-2</v>
      </c>
    </row>
    <row r="1583" spans="1:6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C1583</f>
        <v>1309.930053710938</v>
      </c>
      <c r="F1583">
        <f>'Trading Days'!D1583</f>
        <v>2.027128354043839E-3</v>
      </c>
    </row>
    <row r="1584" spans="1:6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C1584</f>
        <v>1311.4599609375</v>
      </c>
      <c r="F1584">
        <f>'Trading Days'!D1584</f>
        <v>1.1679304724918631E-3</v>
      </c>
    </row>
    <row r="1585" spans="1:6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C1585</f>
        <v>1311.280029296875</v>
      </c>
      <c r="F1585">
        <f>'Trading Days'!D1585</f>
        <v>-1.3719949215706961E-4</v>
      </c>
    </row>
    <row r="1586" spans="1:6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C1586</f>
        <v>1308.109985351562</v>
      </c>
      <c r="F1586">
        <f>'Trading Days'!D1586</f>
        <v>-2.417518664577512E-3</v>
      </c>
    </row>
    <row r="1587" spans="1:6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C1587</f>
        <v>1301.739990234375</v>
      </c>
      <c r="F1587">
        <f>'Trading Days'!D1587</f>
        <v>-4.8696173781405117E-3</v>
      </c>
    </row>
    <row r="1588" spans="1:6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C1588</f>
        <v>1305.410034179688</v>
      </c>
      <c r="F1588">
        <f>'Trading Days'!D1588</f>
        <v>2.8193371739713151E-3</v>
      </c>
    </row>
    <row r="1589" spans="1:6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C1589</f>
        <v>1309.719970703125</v>
      </c>
      <c r="F1589">
        <f>'Trading Days'!D1589</f>
        <v>3.3015959817908058E-3</v>
      </c>
    </row>
    <row r="1590" spans="1:6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C1590</f>
        <v>1310.609985351562</v>
      </c>
      <c r="F1590">
        <f>'Trading Days'!D1590</f>
        <v>6.7954575660866823E-4</v>
      </c>
    </row>
    <row r="1591" spans="1:6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C1591</f>
        <v>1305.18994140625</v>
      </c>
      <c r="F1591">
        <f>'Trading Days'!D1591</f>
        <v>-4.1355124757866957E-3</v>
      </c>
    </row>
    <row r="1592" spans="1:6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C1592</f>
        <v>1313.2099609375</v>
      </c>
      <c r="F1592">
        <f>'Trading Days'!D1592</f>
        <v>6.1447144793416184E-3</v>
      </c>
    </row>
    <row r="1593" spans="1:6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C1593</f>
        <v>1308.119995117188</v>
      </c>
      <c r="F1593">
        <f>'Trading Days'!D1593</f>
        <v>-3.8759725951806878E-3</v>
      </c>
    </row>
    <row r="1594" spans="1:6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C1594</f>
        <v>1312.25</v>
      </c>
      <c r="F1594">
        <f>'Trading Days'!D1594</f>
        <v>3.157206447595096E-3</v>
      </c>
    </row>
    <row r="1595" spans="1:6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C1595</f>
        <v>1325.760009765625</v>
      </c>
      <c r="F1595">
        <f>'Trading Days'!D1595</f>
        <v>1.0295301783673111E-2</v>
      </c>
    </row>
    <row r="1596" spans="1:6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C1596</f>
        <v>1324.660034179688</v>
      </c>
      <c r="F1596">
        <f>'Trading Days'!D1596</f>
        <v>-8.2969434726842817E-4</v>
      </c>
    </row>
    <row r="1597" spans="1:6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C1597</f>
        <v>1325.140014648438</v>
      </c>
      <c r="F1597">
        <f>'Trading Days'!D1597</f>
        <v>3.623423794523184E-4</v>
      </c>
    </row>
    <row r="1598" spans="1:6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C1598</f>
        <v>1322.849975585938</v>
      </c>
      <c r="F1598">
        <f>'Trading Days'!D1598</f>
        <v>-1.7281487519698051E-3</v>
      </c>
    </row>
    <row r="1599" spans="1:6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C1599</f>
        <v>1305.920043945312</v>
      </c>
      <c r="F1599">
        <f>'Trading Days'!D1599</f>
        <v>-1.279807382022069E-2</v>
      </c>
    </row>
    <row r="1600" spans="1:6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C1600</f>
        <v>1291.239990234375</v>
      </c>
      <c r="F1600">
        <f>'Trading Days'!D1600</f>
        <v>-1.12411581237295E-2</v>
      </c>
    </row>
    <row r="1601" spans="1:6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C1601</f>
        <v>1294.5</v>
      </c>
      <c r="F1601">
        <f>'Trading Days'!D1601</f>
        <v>2.5247125168679219E-3</v>
      </c>
    </row>
    <row r="1602" spans="1:6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C1602</f>
        <v>1292.079956054688</v>
      </c>
      <c r="F1602">
        <f>'Trading Days'!D1602</f>
        <v>-1.869481610901502E-3</v>
      </c>
    </row>
    <row r="1603" spans="1:6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C1603</f>
        <v>1270.319946289062</v>
      </c>
      <c r="F1603">
        <f>'Trading Days'!D1603</f>
        <v>-1.68410706037645E-2</v>
      </c>
    </row>
    <row r="1604" spans="1:6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C1604</f>
        <v>1261.81005859375</v>
      </c>
      <c r="F1604">
        <f>'Trading Days'!D1604</f>
        <v>-6.699011316142589E-3</v>
      </c>
    </row>
    <row r="1605" spans="1:6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C1605</f>
        <v>1267.030029296875</v>
      </c>
      <c r="F1605">
        <f>'Trading Days'!D1605</f>
        <v>4.1368910222054911E-3</v>
      </c>
    </row>
    <row r="1606" spans="1:6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C1606</f>
        <v>1262.069946289062</v>
      </c>
      <c r="F1606">
        <f>'Trading Days'!D1606</f>
        <v>-3.9147320056538426E-3</v>
      </c>
    </row>
    <row r="1607" spans="1:6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C1607</f>
        <v>1256.579956054688</v>
      </c>
      <c r="F1607">
        <f>'Trading Days'!D1607</f>
        <v>-4.3499888817705168E-3</v>
      </c>
    </row>
    <row r="1608" spans="1:6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C1608</f>
        <v>1258.569946289062</v>
      </c>
      <c r="F1608">
        <f>'Trading Days'!D1608</f>
        <v>1.5836558786295201E-3</v>
      </c>
    </row>
    <row r="1609" spans="1:6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C1609</f>
        <v>1272.880004882812</v>
      </c>
      <c r="F1609">
        <f>'Trading Days'!D1609</f>
        <v>1.1370093999100829E-2</v>
      </c>
    </row>
    <row r="1610" spans="1:6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C1610</f>
        <v>1280.160034179688</v>
      </c>
      <c r="F1610">
        <f>'Trading Days'!D1610</f>
        <v>5.7193366766306042E-3</v>
      </c>
    </row>
    <row r="1611" spans="1:6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C1611</f>
        <v>1259.869995117188</v>
      </c>
      <c r="F1611">
        <f>'Trading Days'!D1611</f>
        <v>-1.5849611392923731E-2</v>
      </c>
    </row>
    <row r="1612" spans="1:6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C1612</f>
        <v>1270.089965820312</v>
      </c>
      <c r="F1612">
        <f>'Trading Days'!D1612</f>
        <v>8.1119248356840146E-3</v>
      </c>
    </row>
    <row r="1613" spans="1:6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C1613</f>
        <v>1285.7099609375</v>
      </c>
      <c r="F1613">
        <f>'Trading Days'!D1613</f>
        <v>1.229833754894627E-2</v>
      </c>
    </row>
    <row r="1614" spans="1:6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C1614</f>
        <v>1288.219970703125</v>
      </c>
      <c r="F1614">
        <f>'Trading Days'!D1614</f>
        <v>1.9522363844757249E-3</v>
      </c>
    </row>
    <row r="1615" spans="1:6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C1615</f>
        <v>1265.2900390625</v>
      </c>
      <c r="F1615">
        <f>'Trading Days'!D1615</f>
        <v>-1.7799702040102391E-2</v>
      </c>
    </row>
    <row r="1616" spans="1:6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C1616</f>
        <v>1263.849975585938</v>
      </c>
      <c r="F1616">
        <f>'Trading Days'!D1616</f>
        <v>-1.1381291499212849E-3</v>
      </c>
    </row>
    <row r="1617" spans="1:6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C1617</f>
        <v>1256.150024414062</v>
      </c>
      <c r="F1617">
        <f>'Trading Days'!D1617</f>
        <v>-6.0924566369565669E-3</v>
      </c>
    </row>
    <row r="1618" spans="1:6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C1618</f>
        <v>1257.930053710938</v>
      </c>
      <c r="F1618">
        <f>'Trading Days'!D1618</f>
        <v>1.417051516363399E-3</v>
      </c>
    </row>
    <row r="1619" spans="1:6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C1619</f>
        <v>1252.300048828125</v>
      </c>
      <c r="F1619">
        <f>'Trading Days'!D1619</f>
        <v>-4.4756104412994047E-3</v>
      </c>
    </row>
    <row r="1620" spans="1:6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C1620</f>
        <v>1237.43994140625</v>
      </c>
      <c r="F1620">
        <f>'Trading Days'!D1620</f>
        <v>-1.1866251571083789E-2</v>
      </c>
    </row>
    <row r="1621" spans="1:6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C1621</f>
        <v>1223.68994140625</v>
      </c>
      <c r="F1621">
        <f>'Trading Days'!D1621</f>
        <v>-1.111165038391615E-2</v>
      </c>
    </row>
    <row r="1622" spans="1:6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C1622</f>
        <v>1230.0400390625</v>
      </c>
      <c r="F1622">
        <f>'Trading Days'!D1622</f>
        <v>5.1893028138749742E-3</v>
      </c>
    </row>
    <row r="1623" spans="1:6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C1623</f>
        <v>1256.160034179688</v>
      </c>
      <c r="F1623">
        <f>'Trading Days'!D1623</f>
        <v>2.1235077141956941E-2</v>
      </c>
    </row>
    <row r="1624" spans="1:6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C1624</f>
        <v>1251.5400390625</v>
      </c>
      <c r="F1624">
        <f>'Trading Days'!D1624</f>
        <v>-3.6778714427139199E-3</v>
      </c>
    </row>
    <row r="1625" spans="1:6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C1625</f>
        <v>1240.130004882812</v>
      </c>
      <c r="F1625">
        <f>'Trading Days'!D1625</f>
        <v>-9.1167951672045389E-3</v>
      </c>
    </row>
    <row r="1626" spans="1:6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C1626</f>
        <v>1240.119995117188</v>
      </c>
      <c r="F1626">
        <f>'Trading Days'!D1626</f>
        <v>-8.0715453901758494E-6</v>
      </c>
    </row>
    <row r="1627" spans="1:6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C1627</f>
        <v>1252.199951171875</v>
      </c>
      <c r="F1627">
        <f>'Trading Days'!D1627</f>
        <v>9.7409574091622542E-3</v>
      </c>
    </row>
    <row r="1628" spans="1:6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C1628</f>
        <v>1245.599975585938</v>
      </c>
      <c r="F1628">
        <f>'Trading Days'!D1628</f>
        <v>-5.2707042351826114E-3</v>
      </c>
    </row>
    <row r="1629" spans="1:6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C1629</f>
        <v>1244.5</v>
      </c>
      <c r="F1629">
        <f>'Trading Days'!D1629</f>
        <v>-8.8308895913435936E-4</v>
      </c>
    </row>
    <row r="1630" spans="1:6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C1630</f>
        <v>1250.56005859375</v>
      </c>
      <c r="F1630">
        <f>'Trading Days'!D1630</f>
        <v>4.8694725542386408E-3</v>
      </c>
    </row>
    <row r="1631" spans="1:6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C1631</f>
        <v>1239.199951171875</v>
      </c>
      <c r="F1631">
        <f>'Trading Days'!D1631</f>
        <v>-9.0840158725757902E-3</v>
      </c>
    </row>
    <row r="1632" spans="1:6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C1632</f>
        <v>1246</v>
      </c>
      <c r="F1632">
        <f>'Trading Days'!D1632</f>
        <v>5.4874508522166909E-3</v>
      </c>
    </row>
    <row r="1633" spans="1:6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C1633</f>
        <v>1272.869995117188</v>
      </c>
      <c r="F1633">
        <f>'Trading Days'!D1633</f>
        <v>2.1565004106892442E-2</v>
      </c>
    </row>
    <row r="1634" spans="1:6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C1634</f>
        <v>1270.199951171875</v>
      </c>
      <c r="F1634">
        <f>'Trading Days'!D1634</f>
        <v>-2.0976564421781858E-3</v>
      </c>
    </row>
    <row r="1635" spans="1:6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C1635</f>
        <v>1280.18994140625</v>
      </c>
      <c r="F1635">
        <f>'Trading Days'!D1635</f>
        <v>7.8648957789348994E-3</v>
      </c>
    </row>
    <row r="1636" spans="1:6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C1636</f>
        <v>1270.910034179688</v>
      </c>
      <c r="F1636">
        <f>'Trading Days'!D1636</f>
        <v>-7.2488518511309996E-3</v>
      </c>
    </row>
    <row r="1637" spans="1:6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C1637</f>
        <v>1274.079956054688</v>
      </c>
      <c r="F1637">
        <f>'Trading Days'!D1637</f>
        <v>2.49421421638707E-3</v>
      </c>
    </row>
    <row r="1638" spans="1:6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C1638</f>
        <v>1265.47998046875</v>
      </c>
      <c r="F1638">
        <f>'Trading Days'!D1638</f>
        <v>-6.749949675504352E-3</v>
      </c>
    </row>
    <row r="1639" spans="1:6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C1639</f>
        <v>1267.339965820312</v>
      </c>
      <c r="F1639">
        <f>'Trading Days'!D1639</f>
        <v>1.4697864685879749E-3</v>
      </c>
    </row>
    <row r="1640" spans="1:6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C1640</f>
        <v>1272.430053710938</v>
      </c>
      <c r="F1640">
        <f>'Trading Days'!D1640</f>
        <v>4.0163555382957128E-3</v>
      </c>
    </row>
    <row r="1641" spans="1:6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C1641</f>
        <v>1258.599975585938</v>
      </c>
      <c r="F1641">
        <f>'Trading Days'!D1641</f>
        <v>-1.0869028191110131E-2</v>
      </c>
    </row>
    <row r="1642" spans="1:6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C1642</f>
        <v>1242.280029296875</v>
      </c>
      <c r="F1642">
        <f>'Trading Days'!D1642</f>
        <v>-1.296674607153492E-2</v>
      </c>
    </row>
    <row r="1643" spans="1:6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C1643</f>
        <v>1236.199951171875</v>
      </c>
      <c r="F1643">
        <f>'Trading Days'!D1643</f>
        <v>-4.8942895173492706E-3</v>
      </c>
    </row>
    <row r="1644" spans="1:6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C1644</f>
        <v>1234.489990234375</v>
      </c>
      <c r="F1644">
        <f>'Trading Days'!D1644</f>
        <v>-1.3832397711057709E-3</v>
      </c>
    </row>
    <row r="1645" spans="1:6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C1645</f>
        <v>1236.859985351562</v>
      </c>
      <c r="F1645">
        <f>'Trading Days'!D1645</f>
        <v>1.919817200572993E-3</v>
      </c>
    </row>
    <row r="1646" spans="1:6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C1646</f>
        <v>1259.81005859375</v>
      </c>
      <c r="F1646">
        <f>'Trading Days'!D1646</f>
        <v>1.855511012886768E-2</v>
      </c>
    </row>
    <row r="1647" spans="1:6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C1647</f>
        <v>1249.130004882812</v>
      </c>
      <c r="F1647">
        <f>'Trading Days'!D1647</f>
        <v>-8.4775110645325391E-3</v>
      </c>
    </row>
    <row r="1648" spans="1:6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C1648</f>
        <v>1240.2900390625</v>
      </c>
      <c r="F1648">
        <f>'Trading Days'!D1648</f>
        <v>-7.0768981497176808E-3</v>
      </c>
    </row>
    <row r="1649" spans="1:6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C1649</f>
        <v>1260.910034179688</v>
      </c>
      <c r="F1649">
        <f>'Trading Days'!D1649</f>
        <v>1.662513965908663E-2</v>
      </c>
    </row>
    <row r="1650" spans="1:6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C1650</f>
        <v>1268.880004882812</v>
      </c>
      <c r="F1650">
        <f>'Trading Days'!D1650</f>
        <v>6.3208083741748133E-3</v>
      </c>
    </row>
    <row r="1651" spans="1:6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C1651</f>
        <v>1268.400024414062</v>
      </c>
      <c r="F1651">
        <f>'Trading Days'!D1651</f>
        <v>-3.7827096880949101E-4</v>
      </c>
    </row>
    <row r="1652" spans="1:6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C1652</f>
        <v>1263.199951171875</v>
      </c>
      <c r="F1652">
        <f>'Trading Days'!D1652</f>
        <v>-4.0997107711261416E-3</v>
      </c>
    </row>
    <row r="1653" spans="1:6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C1653</f>
        <v>1278.550048828125</v>
      </c>
      <c r="F1653">
        <f>'Trading Days'!D1653</f>
        <v>1.2151756055729381E-2</v>
      </c>
    </row>
    <row r="1654" spans="1:6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C1654</f>
        <v>1276.660034179688</v>
      </c>
      <c r="F1654">
        <f>'Trading Days'!D1654</f>
        <v>-1.478248466041165E-3</v>
      </c>
    </row>
    <row r="1655" spans="1:6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C1655</f>
        <v>1270.920043945312</v>
      </c>
      <c r="F1655">
        <f>'Trading Days'!D1655</f>
        <v>-4.4960992595527438E-3</v>
      </c>
    </row>
    <row r="1656" spans="1:6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C1656</f>
        <v>1277.410034179688</v>
      </c>
      <c r="F1656">
        <f>'Trading Days'!D1656</f>
        <v>5.1065291363483478E-3</v>
      </c>
    </row>
    <row r="1657" spans="1:6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C1657</f>
        <v>1280.27001953125</v>
      </c>
      <c r="F1657">
        <f>'Trading Days'!D1657</f>
        <v>2.238893757710692E-3</v>
      </c>
    </row>
    <row r="1658" spans="1:6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C1658</f>
        <v>1279.359985351562</v>
      </c>
      <c r="F1658">
        <f>'Trading Days'!D1658</f>
        <v>-7.1081425465324699E-4</v>
      </c>
    </row>
    <row r="1659" spans="1:6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C1659</f>
        <v>1275.77001953125</v>
      </c>
      <c r="F1659">
        <f>'Trading Days'!D1659</f>
        <v>-2.806063861162222E-3</v>
      </c>
    </row>
    <row r="1660" spans="1:6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C1660</f>
        <v>1271.47998046875</v>
      </c>
      <c r="F1660">
        <f>'Trading Days'!D1660</f>
        <v>-3.3627056576202019E-3</v>
      </c>
    </row>
    <row r="1661" spans="1:6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C1661</f>
        <v>1265.949951171875</v>
      </c>
      <c r="F1661">
        <f>'Trading Days'!D1661</f>
        <v>-4.3492853853949187E-3</v>
      </c>
    </row>
    <row r="1662" spans="1:6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C1662</f>
        <v>1271.81005859375</v>
      </c>
      <c r="F1662">
        <f>'Trading Days'!D1662</f>
        <v>4.6290198253495776E-3</v>
      </c>
    </row>
    <row r="1663" spans="1:6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C1663</f>
        <v>1266.739990234375</v>
      </c>
      <c r="F1663">
        <f>'Trading Days'!D1663</f>
        <v>-3.9864980820965012E-3</v>
      </c>
    </row>
    <row r="1664" spans="1:6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C1664</f>
        <v>1268.2099609375</v>
      </c>
      <c r="F1664">
        <f>'Trading Days'!D1664</f>
        <v>1.16043601248661E-3</v>
      </c>
    </row>
    <row r="1665" spans="1:6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C1665</f>
        <v>1285.579956054688</v>
      </c>
      <c r="F1665">
        <f>'Trading Days'!D1665</f>
        <v>1.369646639926048E-2</v>
      </c>
    </row>
    <row r="1666" spans="1:6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C1666</f>
        <v>1295.430053710938</v>
      </c>
      <c r="F1666">
        <f>'Trading Days'!D1666</f>
        <v>7.6619875798926707E-3</v>
      </c>
    </row>
    <row r="1667" spans="1:6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C1667</f>
        <v>1297.47998046875</v>
      </c>
      <c r="F1667">
        <f>'Trading Days'!D1667</f>
        <v>1.5824295197874869E-3</v>
      </c>
    </row>
    <row r="1668" spans="1:6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C1668</f>
        <v>1302.300048828125</v>
      </c>
      <c r="F1668">
        <f>'Trading Days'!D1668</f>
        <v>3.7149462280208212E-3</v>
      </c>
    </row>
    <row r="1669" spans="1:6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C1669</f>
        <v>1297.52001953125</v>
      </c>
      <c r="F1669">
        <f>'Trading Days'!D1669</f>
        <v>-3.6704515992119768E-3</v>
      </c>
    </row>
    <row r="1670" spans="1:6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C1670</f>
        <v>1298.819946289062</v>
      </c>
      <c r="F1670">
        <f>'Trading Days'!D1670</f>
        <v>1.0018548756431931E-3</v>
      </c>
    </row>
    <row r="1671" spans="1:6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C1671</f>
        <v>1292.989990234375</v>
      </c>
      <c r="F1671">
        <f>'Trading Days'!D1671</f>
        <v>-4.4886560845821544E-3</v>
      </c>
    </row>
    <row r="1672" spans="1:6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C1672</f>
        <v>1296.06005859375</v>
      </c>
      <c r="F1672">
        <f>'Trading Days'!D1672</f>
        <v>2.3743945293950301E-3</v>
      </c>
    </row>
    <row r="1673" spans="1:6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C1673</f>
        <v>1295.089965820312</v>
      </c>
      <c r="F1673">
        <f>'Trading Days'!D1673</f>
        <v>-7.4849368824048135E-4</v>
      </c>
    </row>
    <row r="1674" spans="1:6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C1674</f>
        <v>1301.780029296875</v>
      </c>
      <c r="F1674">
        <f>'Trading Days'!D1674</f>
        <v>5.1657133119129561E-3</v>
      </c>
    </row>
    <row r="1675" spans="1:6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C1675</f>
        <v>1304.280029296875</v>
      </c>
      <c r="F1675">
        <f>'Trading Days'!D1675</f>
        <v>1.920447344203158E-3</v>
      </c>
    </row>
    <row r="1676" spans="1:6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C1676</f>
        <v>1305.369995117188</v>
      </c>
      <c r="F1676">
        <f>'Trading Days'!D1676</f>
        <v>8.3568389903243556E-4</v>
      </c>
    </row>
    <row r="1677" spans="1:6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C1677</f>
        <v>1303.819946289062</v>
      </c>
      <c r="F1677">
        <f>'Trading Days'!D1677</f>
        <v>-1.187440215359548E-3</v>
      </c>
    </row>
    <row r="1678" spans="1:6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C1678</f>
        <v>1311.010009765625</v>
      </c>
      <c r="F1678">
        <f>'Trading Days'!D1678</f>
        <v>5.5146138061681338E-3</v>
      </c>
    </row>
    <row r="1679" spans="1:6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C1679</f>
        <v>1313.25</v>
      </c>
      <c r="F1679">
        <f>'Trading Days'!D1679</f>
        <v>1.708598880015844E-3</v>
      </c>
    </row>
    <row r="1680" spans="1:6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C1680</f>
        <v>1300.260009765625</v>
      </c>
      <c r="F1680">
        <f>'Trading Days'!D1680</f>
        <v>-9.8914831405862991E-3</v>
      </c>
    </row>
    <row r="1681" spans="1:6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C1681</f>
        <v>1294.02001953125</v>
      </c>
      <c r="F1681">
        <f>'Trading Days'!D1681</f>
        <v>-4.7990326454012688E-3</v>
      </c>
    </row>
    <row r="1682" spans="1:6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C1682</f>
        <v>1298.920043945312</v>
      </c>
      <c r="F1682">
        <f>'Trading Days'!D1682</f>
        <v>3.7866681659508572E-3</v>
      </c>
    </row>
    <row r="1683" spans="1:6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C1683</f>
        <v>1299.5400390625</v>
      </c>
      <c r="F1683">
        <f>'Trading Days'!D1683</f>
        <v>4.7731584409516081E-4</v>
      </c>
    </row>
    <row r="1684" spans="1:6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C1684</f>
        <v>1313</v>
      </c>
      <c r="F1684">
        <f>'Trading Days'!D1684</f>
        <v>1.0357480749273449E-2</v>
      </c>
    </row>
    <row r="1685" spans="1:6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C1685</f>
        <v>1318.069946289062</v>
      </c>
      <c r="F1685">
        <f>'Trading Days'!D1685</f>
        <v>3.8613452315781061E-3</v>
      </c>
    </row>
    <row r="1686" spans="1:6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C1686</f>
        <v>1316.280029296875</v>
      </c>
      <c r="F1686">
        <f>'Trading Days'!D1686</f>
        <v>-1.3579833128176679E-3</v>
      </c>
    </row>
    <row r="1687" spans="1:6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C1687</f>
        <v>1319.660034179688</v>
      </c>
      <c r="F1687">
        <f>'Trading Days'!D1687</f>
        <v>2.567846360640003E-3</v>
      </c>
    </row>
    <row r="1688" spans="1:6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C1688</f>
        <v>1321.180053710938</v>
      </c>
      <c r="F1688">
        <f>'Trading Days'!D1688</f>
        <v>1.1518266007008999E-3</v>
      </c>
    </row>
    <row r="1689" spans="1:6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C1689</f>
        <v>1317.640014648438</v>
      </c>
      <c r="F1689">
        <f>'Trading Days'!D1689</f>
        <v>-2.6794523975416369E-3</v>
      </c>
    </row>
    <row r="1690" spans="1:6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C1690</f>
        <v>1325.180053710938</v>
      </c>
      <c r="F1690">
        <f>'Trading Days'!D1690</f>
        <v>5.7223816662184124E-3</v>
      </c>
    </row>
    <row r="1691" spans="1:6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C1691</f>
        <v>1318.030029296875</v>
      </c>
      <c r="F1691">
        <f>'Trading Days'!D1691</f>
        <v>-5.3955116469196476E-3</v>
      </c>
    </row>
    <row r="1692" spans="1:6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C1692</f>
        <v>1314.780029296875</v>
      </c>
      <c r="F1692">
        <f>'Trading Days'!D1692</f>
        <v>-2.4658011788500911E-3</v>
      </c>
    </row>
    <row r="1693" spans="1:6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C1693</f>
        <v>1326.369995117188</v>
      </c>
      <c r="F1693">
        <f>'Trading Days'!D1693</f>
        <v>8.8151368001163632E-3</v>
      </c>
    </row>
    <row r="1694" spans="1:6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C1694</f>
        <v>1336.349975585938</v>
      </c>
      <c r="F1694">
        <f>'Trading Days'!D1694</f>
        <v>7.5242809363071927E-3</v>
      </c>
    </row>
    <row r="1695" spans="1:6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C1695</f>
        <v>1336.589965820312</v>
      </c>
      <c r="F1695">
        <f>'Trading Days'!D1695</f>
        <v>1.7958636491832711E-4</v>
      </c>
    </row>
    <row r="1696" spans="1:6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C1696</f>
        <v>1338.880004882812</v>
      </c>
      <c r="F1696">
        <f>'Trading Days'!D1696</f>
        <v>1.7133444968626681E-3</v>
      </c>
    </row>
    <row r="1697" spans="1:6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C1697</f>
        <v>1335.849975585938</v>
      </c>
      <c r="F1697">
        <f>'Trading Days'!D1697</f>
        <v>-2.2631074374280802E-3</v>
      </c>
    </row>
    <row r="1698" spans="1:6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C1698</f>
        <v>1331.319946289062</v>
      </c>
      <c r="F1698">
        <f>'Trading Days'!D1698</f>
        <v>-3.3911212933090962E-3</v>
      </c>
    </row>
    <row r="1699" spans="1:6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C1699</f>
        <v>1334.109985351562</v>
      </c>
      <c r="F1699">
        <f>'Trading Days'!D1699</f>
        <v>2.0956938790537278E-3</v>
      </c>
    </row>
    <row r="1700" spans="1:6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C1700</f>
        <v>1350.199951171875</v>
      </c>
      <c r="F1700">
        <f>'Trading Days'!D1700</f>
        <v>1.206044928602568E-2</v>
      </c>
    </row>
    <row r="1701" spans="1:6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C1701</f>
        <v>1353.219970703125</v>
      </c>
      <c r="F1701">
        <f>'Trading Days'!D1701</f>
        <v>2.2367202195709979E-3</v>
      </c>
    </row>
    <row r="1702" spans="1:6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C1702</f>
        <v>1349.589965820312</v>
      </c>
      <c r="F1702">
        <f>'Trading Days'!D1702</f>
        <v>-2.682494318293926E-3</v>
      </c>
    </row>
    <row r="1703" spans="1:6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C1703</f>
        <v>1350.660034179688</v>
      </c>
      <c r="F1703">
        <f>'Trading Days'!D1703</f>
        <v>7.9288405106470172E-4</v>
      </c>
    </row>
    <row r="1704" spans="1:6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C1704</f>
        <v>1353.420043945312</v>
      </c>
      <c r="F1704">
        <f>'Trading Days'!D1704</f>
        <v>2.0434526052297559E-3</v>
      </c>
    </row>
    <row r="1705" spans="1:6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C1705</f>
        <v>1349.949951171875</v>
      </c>
      <c r="F1705">
        <f>'Trading Days'!D1705</f>
        <v>-2.563943683973724E-3</v>
      </c>
    </row>
    <row r="1706" spans="1:6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C1706</f>
        <v>1362.829956054688</v>
      </c>
      <c r="F1706">
        <f>'Trading Days'!D1706</f>
        <v>9.5410980767338671E-3</v>
      </c>
    </row>
    <row r="1707" spans="1:6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C1707</f>
        <v>1365.619995117188</v>
      </c>
      <c r="F1707">
        <f>'Trading Days'!D1707</f>
        <v>2.0472393126556021E-3</v>
      </c>
    </row>
    <row r="1708" spans="1:6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C1708</f>
        <v>1369.06005859375</v>
      </c>
      <c r="F1708">
        <f>'Trading Days'!D1708</f>
        <v>2.5190488487734091E-3</v>
      </c>
    </row>
    <row r="1709" spans="1:6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C1709</f>
        <v>1364.050048828125</v>
      </c>
      <c r="F1709">
        <f>'Trading Days'!D1709</f>
        <v>-3.659452143225272E-3</v>
      </c>
    </row>
    <row r="1710" spans="1:6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C1710</f>
        <v>1365.800048828125</v>
      </c>
      <c r="F1710">
        <f>'Trading Days'!D1710</f>
        <v>1.282944127675822E-3</v>
      </c>
    </row>
    <row r="1711" spans="1:6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C1711</f>
        <v>1366.9599609375</v>
      </c>
      <c r="F1711">
        <f>'Trading Days'!D1711</f>
        <v>8.4925469900976047E-4</v>
      </c>
    </row>
    <row r="1712" spans="1:6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C1712</f>
        <v>1368.599975585938</v>
      </c>
      <c r="F1712">
        <f>'Trading Days'!D1712</f>
        <v>1.199753244647495E-3</v>
      </c>
    </row>
    <row r="1713" spans="1:6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C1713</f>
        <v>1377.02001953125</v>
      </c>
      <c r="F1713">
        <f>'Trading Days'!D1713</f>
        <v>6.1523046145803839E-3</v>
      </c>
    </row>
    <row r="1714" spans="1:6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C1714</f>
        <v>1377.380004882812</v>
      </c>
      <c r="F1714">
        <f>'Trading Days'!D1714</f>
        <v>2.6142346985236209E-4</v>
      </c>
    </row>
    <row r="1715" spans="1:6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C1715</f>
        <v>1382.219970703125</v>
      </c>
      <c r="F1715">
        <f>'Trading Days'!D1715</f>
        <v>3.5138929004017161E-3</v>
      </c>
    </row>
    <row r="1716" spans="1:6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C1716</f>
        <v>1389.079956054688</v>
      </c>
      <c r="F1716">
        <f>'Trading Days'!D1716</f>
        <v>4.9630199946202316E-3</v>
      </c>
    </row>
    <row r="1717" spans="1:6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C1717</f>
        <v>1377.339965820312</v>
      </c>
      <c r="F1717">
        <f>'Trading Days'!D1717</f>
        <v>-8.4516302918373754E-3</v>
      </c>
    </row>
    <row r="1718" spans="1:6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C1718</f>
        <v>1377.930053710938</v>
      </c>
      <c r="F1718">
        <f>'Trading Days'!D1718</f>
        <v>4.2842573748624879E-4</v>
      </c>
    </row>
    <row r="1719" spans="1:6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C1719</f>
        <v>1377.93994140625</v>
      </c>
      <c r="F1719">
        <f>'Trading Days'!D1719</f>
        <v>7.1757599635624558E-6</v>
      </c>
    </row>
    <row r="1720" spans="1:6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C1720</f>
        <v>1367.81005859375</v>
      </c>
      <c r="F1720">
        <f>'Trading Days'!D1720</f>
        <v>-7.3514690358434942E-3</v>
      </c>
    </row>
    <row r="1721" spans="1:6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C1721</f>
        <v>1367.339965820312</v>
      </c>
      <c r="F1721">
        <f>'Trading Days'!D1721</f>
        <v>-3.4368278730256829E-4</v>
      </c>
    </row>
    <row r="1722" spans="1:6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C1722</f>
        <v>1364.300048828125</v>
      </c>
      <c r="F1722">
        <f>'Trading Days'!D1722</f>
        <v>-2.2232342125414468E-3</v>
      </c>
    </row>
    <row r="1723" spans="1:6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C1723</f>
        <v>1379.780029296875</v>
      </c>
      <c r="F1723">
        <f>'Trading Days'!D1723</f>
        <v>1.134646332531219E-2</v>
      </c>
    </row>
    <row r="1724" spans="1:6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C1724</f>
        <v>1382.839965820312</v>
      </c>
      <c r="F1724">
        <f>'Trading Days'!D1724</f>
        <v>2.2176988059439129E-3</v>
      </c>
    </row>
    <row r="1725" spans="1:6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C1725</f>
        <v>1385.719970703125</v>
      </c>
      <c r="F1725">
        <f>'Trading Days'!D1725</f>
        <v>2.0826740288089059E-3</v>
      </c>
    </row>
    <row r="1726" spans="1:6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C1726</f>
        <v>1378.329956054688</v>
      </c>
      <c r="F1726">
        <f>'Trading Days'!D1726</f>
        <v>-5.3329783828455213E-3</v>
      </c>
    </row>
    <row r="1727" spans="1:6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C1727</f>
        <v>1380.900024414062</v>
      </c>
      <c r="F1727">
        <f>'Trading Days'!D1727</f>
        <v>1.8646249021030399E-3</v>
      </c>
    </row>
    <row r="1728" spans="1:6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C1728</f>
        <v>1384.420043945312</v>
      </c>
      <c r="F1728">
        <f>'Trading Days'!D1728</f>
        <v>2.54907630459611E-3</v>
      </c>
    </row>
    <row r="1729" spans="1:6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C1729</f>
        <v>1393.219970703125</v>
      </c>
      <c r="F1729">
        <f>'Trading Days'!D1729</f>
        <v>6.3563994152633363E-3</v>
      </c>
    </row>
    <row r="1730" spans="1:6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C1730</f>
        <v>1396.569946289062</v>
      </c>
      <c r="F1730">
        <f>'Trading Days'!D1730</f>
        <v>2.4044843286636919E-3</v>
      </c>
    </row>
    <row r="1731" spans="1:6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C1731</f>
        <v>1399.760009765625</v>
      </c>
      <c r="F1731">
        <f>'Trading Days'!D1731</f>
        <v>2.2842131788955999E-3</v>
      </c>
    </row>
    <row r="1732" spans="1:6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C1732</f>
        <v>1401.199951171875</v>
      </c>
      <c r="F1732">
        <f>'Trading Days'!D1732</f>
        <v>1.0287059183031739E-3</v>
      </c>
    </row>
    <row r="1733" spans="1:6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C1733</f>
        <v>1400.5</v>
      </c>
      <c r="F1733">
        <f>'Trading Days'!D1733</f>
        <v>-4.9953696564830619E-4</v>
      </c>
    </row>
    <row r="1734" spans="1:6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C1734</f>
        <v>1402.81005859375</v>
      </c>
      <c r="F1734">
        <f>'Trading Days'!D1734</f>
        <v>1.6494527624062449E-3</v>
      </c>
    </row>
    <row r="1735" spans="1:6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C1735</f>
        <v>1406.089965820312</v>
      </c>
      <c r="F1735">
        <f>'Trading Days'!D1735</f>
        <v>2.3380978817972848E-3</v>
      </c>
    </row>
    <row r="1736" spans="1:6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C1736</f>
        <v>1400.949951171875</v>
      </c>
      <c r="F1736">
        <f>'Trading Days'!D1736</f>
        <v>-3.6555375355646902E-3</v>
      </c>
    </row>
    <row r="1737" spans="1:6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C1737</f>
        <v>1381.9599609375</v>
      </c>
      <c r="F1737">
        <f>'Trading Days'!D1737</f>
        <v>-1.355508112084247E-2</v>
      </c>
    </row>
    <row r="1738" spans="1:6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C1738</f>
        <v>1386.719970703125</v>
      </c>
      <c r="F1738">
        <f>'Trading Days'!D1738</f>
        <v>3.4443905034671212E-3</v>
      </c>
    </row>
    <row r="1739" spans="1:6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C1739</f>
        <v>1399.47998046875</v>
      </c>
      <c r="F1739">
        <f>'Trading Days'!D1739</f>
        <v>9.2015764070629835E-3</v>
      </c>
    </row>
    <row r="1740" spans="1:6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C1740</f>
        <v>1400.630004882812</v>
      </c>
      <c r="F1740">
        <f>'Trading Days'!D1740</f>
        <v>8.217512433987828E-4</v>
      </c>
    </row>
    <row r="1741" spans="1:6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C1741</f>
        <v>1396.7099609375</v>
      </c>
      <c r="F1741">
        <f>'Trading Days'!D1741</f>
        <v>-2.7987719323776532E-3</v>
      </c>
    </row>
    <row r="1742" spans="1:6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C1742</f>
        <v>1409.119995117188</v>
      </c>
      <c r="F1742">
        <f>'Trading Days'!D1742</f>
        <v>8.8851905741103021E-3</v>
      </c>
    </row>
    <row r="1743" spans="1:6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C1743</f>
        <v>1414.760009765625</v>
      </c>
      <c r="F1743">
        <f>'Trading Days'!D1743</f>
        <v>4.0025084222639062E-3</v>
      </c>
    </row>
    <row r="1744" spans="1:6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C1744</f>
        <v>1412.900024414062</v>
      </c>
      <c r="F1744">
        <f>'Trading Days'!D1744</f>
        <v>-1.3147002592128749E-3</v>
      </c>
    </row>
    <row r="1745" spans="1:6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C1745</f>
        <v>1407.2900390625</v>
      </c>
      <c r="F1745">
        <f>'Trading Days'!D1745</f>
        <v>-3.9705465741558532E-3</v>
      </c>
    </row>
    <row r="1746" spans="1:6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C1746</f>
        <v>1409.839965820312</v>
      </c>
      <c r="F1746">
        <f>'Trading Days'!D1746</f>
        <v>1.8119411685104669E-3</v>
      </c>
    </row>
    <row r="1747" spans="1:6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C1747</f>
        <v>1413.0400390625</v>
      </c>
      <c r="F1747">
        <f>'Trading Days'!D1747</f>
        <v>2.2698131133813688E-3</v>
      </c>
    </row>
    <row r="1748" spans="1:6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C1748</f>
        <v>1411.56005859375</v>
      </c>
      <c r="F1748">
        <f>'Trading Days'!D1748</f>
        <v>-1.047373342465185E-3</v>
      </c>
    </row>
    <row r="1749" spans="1:6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C1749</f>
        <v>1413.2099609375</v>
      </c>
      <c r="F1749">
        <f>'Trading Days'!D1749</f>
        <v>1.168850261598964E-3</v>
      </c>
    </row>
    <row r="1750" spans="1:6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C1750</f>
        <v>1425.489990234375</v>
      </c>
      <c r="F1750">
        <f>'Trading Days'!D1750</f>
        <v>8.6894584925856222E-3</v>
      </c>
    </row>
    <row r="1751" spans="1:6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C1751</f>
        <v>1427.089965820312</v>
      </c>
      <c r="F1751">
        <f>'Trading Days'!D1751</f>
        <v>1.1224039431338979E-3</v>
      </c>
    </row>
    <row r="1752" spans="1:6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C1752</f>
        <v>1422.47998046875</v>
      </c>
      <c r="F1752">
        <f>'Trading Days'!D1752</f>
        <v>-3.2303396856357969E-3</v>
      </c>
    </row>
    <row r="1753" spans="1:6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C1753</f>
        <v>1425.550048828125</v>
      </c>
      <c r="F1753">
        <f>'Trading Days'!D1753</f>
        <v>2.1582506618922359E-3</v>
      </c>
    </row>
    <row r="1754" spans="1:6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C1754</f>
        <v>1423.530029296875</v>
      </c>
      <c r="F1754">
        <f>'Trading Days'!D1754</f>
        <v>-1.417010600862856E-3</v>
      </c>
    </row>
    <row r="1755" spans="1:6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C1755</f>
        <v>1418.300048828125</v>
      </c>
      <c r="F1755">
        <f>'Trading Days'!D1755</f>
        <v>-3.6739516280758222E-3</v>
      </c>
    </row>
    <row r="1756" spans="1:6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C1756</f>
        <v>1410.760009765625</v>
      </c>
      <c r="F1756">
        <f>'Trading Days'!D1756</f>
        <v>-5.3162510067809032E-3</v>
      </c>
    </row>
    <row r="1757" spans="1:6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C1757</f>
        <v>1416.900024414062</v>
      </c>
      <c r="F1757">
        <f>'Trading Days'!D1757</f>
        <v>4.3522743811381659E-3</v>
      </c>
    </row>
    <row r="1758" spans="1:6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C1758</f>
        <v>1426.839965820312</v>
      </c>
      <c r="F1758">
        <f>'Trading Days'!D1758</f>
        <v>7.0152736502071544E-3</v>
      </c>
    </row>
    <row r="1759" spans="1:6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C1759</f>
        <v>1424.72998046875</v>
      </c>
      <c r="F1759">
        <f>'Trading Days'!D1759</f>
        <v>-1.478782065337692E-3</v>
      </c>
    </row>
    <row r="1760" spans="1:6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C1760</f>
        <v>1418.300048828125</v>
      </c>
      <c r="F1760">
        <f>'Trading Days'!D1760</f>
        <v>-4.5130879035124583E-3</v>
      </c>
    </row>
    <row r="1761" spans="1:6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C1761</f>
        <v>1416.599975585938</v>
      </c>
      <c r="F1761">
        <f>'Trading Days'!D1761</f>
        <v>-1.1986696634409539E-3</v>
      </c>
    </row>
    <row r="1762" spans="1:6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C1762</f>
        <v>1418.339965820312</v>
      </c>
      <c r="F1762">
        <f>'Trading Days'!D1762</f>
        <v>1.228286223606823E-3</v>
      </c>
    </row>
    <row r="1763" spans="1:6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C1763</f>
        <v>1409.7099609375</v>
      </c>
      <c r="F1763">
        <f>'Trading Days'!D1763</f>
        <v>-6.0845813350685063E-3</v>
      </c>
    </row>
    <row r="1764" spans="1:6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C1764</f>
        <v>1412.839965820312</v>
      </c>
      <c r="F1764">
        <f>'Trading Days'!D1764</f>
        <v>2.2203183417464079E-3</v>
      </c>
    </row>
    <row r="1765" spans="1:6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C1765</f>
        <v>1412.109985351562</v>
      </c>
      <c r="F1765">
        <f>'Trading Days'!D1765</f>
        <v>-5.1667597633830997E-4</v>
      </c>
    </row>
    <row r="1766" spans="1:6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C1766</f>
        <v>1414.849975585938</v>
      </c>
      <c r="F1766">
        <f>'Trading Days'!D1766</f>
        <v>1.9403518584240049E-3</v>
      </c>
    </row>
    <row r="1767" spans="1:6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C1767</f>
        <v>1423.819946289062</v>
      </c>
      <c r="F1767">
        <f>'Trading Days'!D1767</f>
        <v>6.3398740911801976E-3</v>
      </c>
    </row>
    <row r="1768" spans="1:6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C1768</f>
        <v>1430.72998046875</v>
      </c>
      <c r="F1768">
        <f>'Trading Days'!D1768</f>
        <v>4.8531657374921711E-3</v>
      </c>
    </row>
    <row r="1769" spans="1:6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C1769</f>
        <v>1431.900024414062</v>
      </c>
      <c r="F1769">
        <f>'Trading Days'!D1769</f>
        <v>8.1779508452650695E-4</v>
      </c>
    </row>
    <row r="1770" spans="1:6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C1770</f>
        <v>1430.619995117188</v>
      </c>
      <c r="F1770">
        <f>'Trading Days'!D1770</f>
        <v>-8.9393761788492121E-4</v>
      </c>
    </row>
    <row r="1771" spans="1:6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C1771</f>
        <v>1426.369995117188</v>
      </c>
      <c r="F1771">
        <f>'Trading Days'!D1771</f>
        <v>-2.9707399690382941E-3</v>
      </c>
    </row>
    <row r="1772" spans="1:6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C1772</f>
        <v>1430.5</v>
      </c>
      <c r="F1772">
        <f>'Trading Days'!D1772</f>
        <v>2.8954653399539949E-3</v>
      </c>
    </row>
    <row r="1773" spans="1:6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C1773</f>
        <v>1422.949951171875</v>
      </c>
      <c r="F1773">
        <f>'Trading Days'!D1773</f>
        <v>-5.2779090025341091E-3</v>
      </c>
    </row>
    <row r="1774" spans="1:6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C1774</f>
        <v>1427.989990234375</v>
      </c>
      <c r="F1774">
        <f>'Trading Days'!D1774</f>
        <v>3.5419650974717332E-3</v>
      </c>
    </row>
    <row r="1775" spans="1:6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C1775</f>
        <v>1440.130004882812</v>
      </c>
      <c r="F1775">
        <f>'Trading Days'!D1775</f>
        <v>8.50147041047844E-3</v>
      </c>
    </row>
    <row r="1776" spans="1:6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C1776</f>
        <v>1423.900024414062</v>
      </c>
      <c r="F1776">
        <f>'Trading Days'!D1776</f>
        <v>-1.126980231904184E-2</v>
      </c>
    </row>
    <row r="1777" spans="1:6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C1777</f>
        <v>1422.180053710938</v>
      </c>
      <c r="F1777">
        <f>'Trading Days'!D1777</f>
        <v>-1.2079294006838159E-3</v>
      </c>
    </row>
    <row r="1778" spans="1:6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C1778</f>
        <v>1420.619995117188</v>
      </c>
      <c r="F1778">
        <f>'Trading Days'!D1778</f>
        <v>-1.0969487229688379E-3</v>
      </c>
    </row>
    <row r="1779" spans="1:6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C1779</f>
        <v>1428.819946289062</v>
      </c>
      <c r="F1779">
        <f>'Trading Days'!D1779</f>
        <v>5.772093311412041E-3</v>
      </c>
    </row>
    <row r="1780" spans="1:6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C1780</f>
        <v>1438.239990234375</v>
      </c>
      <c r="F1780">
        <f>'Trading Days'!D1780</f>
        <v>6.59288384780643E-3</v>
      </c>
    </row>
    <row r="1781" spans="1:6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C1781</f>
        <v>1445.93994140625</v>
      </c>
      <c r="F1781">
        <f>'Trading Days'!D1781</f>
        <v>5.3537318000873579E-3</v>
      </c>
    </row>
    <row r="1782" spans="1:6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C1782</f>
        <v>1448.390014648438</v>
      </c>
      <c r="F1782">
        <f>'Trading Days'!D1782</f>
        <v>1.6944502133366961E-3</v>
      </c>
    </row>
    <row r="1783" spans="1:6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C1783</f>
        <v>1446.989990234375</v>
      </c>
      <c r="F1783">
        <f>'Trading Days'!D1783</f>
        <v>-9.6660733635534068E-4</v>
      </c>
    </row>
    <row r="1784" spans="1:6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C1784</f>
        <v>1448</v>
      </c>
      <c r="F1784">
        <f>'Trading Days'!D1784</f>
        <v>6.9800743090242534E-4</v>
      </c>
    </row>
    <row r="1785" spans="1:6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C1785</f>
        <v>1450.02001953125</v>
      </c>
      <c r="F1785">
        <f>'Trading Days'!D1785</f>
        <v>1.3950411127416911E-3</v>
      </c>
    </row>
    <row r="1786" spans="1:6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C1786</f>
        <v>1448.31005859375</v>
      </c>
      <c r="F1786">
        <f>'Trading Days'!D1786</f>
        <v>-1.1792671235344441E-3</v>
      </c>
    </row>
    <row r="1787" spans="1:6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C1787</f>
        <v>1438.06005859375</v>
      </c>
      <c r="F1787">
        <f>'Trading Days'!D1787</f>
        <v>-7.0772138460132314E-3</v>
      </c>
    </row>
    <row r="1788" spans="1:6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C1788</f>
        <v>1433.369995117188</v>
      </c>
      <c r="F1788">
        <f>'Trading Days'!D1788</f>
        <v>-3.261382199258311E-3</v>
      </c>
    </row>
    <row r="1789" spans="1:6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C1789</f>
        <v>1444.260009765625</v>
      </c>
      <c r="F1789">
        <f>'Trading Days'!D1789</f>
        <v>7.5974903099229607E-3</v>
      </c>
    </row>
    <row r="1790" spans="1:6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C1790</f>
        <v>1455.300048828125</v>
      </c>
      <c r="F1790">
        <f>'Trading Days'!D1790</f>
        <v>7.6440800048820368E-3</v>
      </c>
    </row>
    <row r="1791" spans="1:6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C1791</f>
        <v>1456.81005859375</v>
      </c>
      <c r="F1791">
        <f>'Trading Days'!D1791</f>
        <v>1.03759342744536E-3</v>
      </c>
    </row>
    <row r="1792" spans="1:6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C1792</f>
        <v>1455.5400390625</v>
      </c>
      <c r="F1792">
        <f>'Trading Days'!D1792</f>
        <v>-8.7178113835650883E-4</v>
      </c>
    </row>
    <row r="1793" spans="1:6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C1793</f>
        <v>1459.680053710938</v>
      </c>
      <c r="F1793">
        <f>'Trading Days'!D1793</f>
        <v>2.8443151939019362E-3</v>
      </c>
    </row>
    <row r="1794" spans="1:6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C1794</f>
        <v>1457.630004882812</v>
      </c>
      <c r="F1794">
        <f>'Trading Days'!D1794</f>
        <v>-1.4044508061298311E-3</v>
      </c>
    </row>
    <row r="1795" spans="1:6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C1795</f>
        <v>1456.380004882812</v>
      </c>
      <c r="F1795">
        <f>'Trading Days'!D1795</f>
        <v>-8.5755644149254628E-4</v>
      </c>
    </row>
    <row r="1796" spans="1:6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C1796</f>
        <v>1451.18994140625</v>
      </c>
      <c r="F1796">
        <f>'Trading Days'!D1796</f>
        <v>-3.5636739444110388E-3</v>
      </c>
    </row>
    <row r="1797" spans="1:6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C1797</f>
        <v>1449.369995117188</v>
      </c>
      <c r="F1797">
        <f>'Trading Days'!D1797</f>
        <v>-1.25410619046773E-3</v>
      </c>
    </row>
    <row r="1798" spans="1:6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C1798</f>
        <v>1399.0400390625</v>
      </c>
      <c r="F1798">
        <f>'Trading Days'!D1798</f>
        <v>-3.4725402225964097E-2</v>
      </c>
    </row>
    <row r="1799" spans="1:6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C1799</f>
        <v>1406.819946289062</v>
      </c>
      <c r="F1799">
        <f>'Trading Days'!D1799</f>
        <v>5.560889616694098E-3</v>
      </c>
    </row>
    <row r="1800" spans="1:6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C1800</f>
        <v>1403.170043945312</v>
      </c>
      <c r="F1800">
        <f>'Trading Days'!D1800</f>
        <v>-2.5944345993798019E-3</v>
      </c>
    </row>
    <row r="1801" spans="1:6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C1801</f>
        <v>1387.170043945312</v>
      </c>
      <c r="F1801">
        <f>'Trading Days'!D1801</f>
        <v>-1.1402751982227731E-2</v>
      </c>
    </row>
    <row r="1802" spans="1:6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C1802</f>
        <v>1374.119995117188</v>
      </c>
      <c r="F1802">
        <f>'Trading Days'!D1802</f>
        <v>-9.407677800630565E-3</v>
      </c>
    </row>
    <row r="1803" spans="1:6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C1803</f>
        <v>1395.410034179688</v>
      </c>
      <c r="F1803">
        <f>'Trading Days'!D1803</f>
        <v>1.5493580719407429E-2</v>
      </c>
    </row>
    <row r="1804" spans="1:6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C1804</f>
        <v>1391.969970703125</v>
      </c>
      <c r="F1804">
        <f>'Trading Days'!D1804</f>
        <v>-2.4652707034497072E-3</v>
      </c>
    </row>
    <row r="1805" spans="1:6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C1805</f>
        <v>1401.890014648438</v>
      </c>
      <c r="F1805">
        <f>'Trading Days'!D1805</f>
        <v>7.126622092502588E-3</v>
      </c>
    </row>
    <row r="1806" spans="1:6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C1806</f>
        <v>1402.839965820312</v>
      </c>
      <c r="F1806">
        <f>'Trading Days'!D1806</f>
        <v>6.7762175487939835E-4</v>
      </c>
    </row>
    <row r="1807" spans="1:6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C1807</f>
        <v>1406.599975585938</v>
      </c>
      <c r="F1807">
        <f>'Trading Days'!D1807</f>
        <v>2.6802841786925931E-3</v>
      </c>
    </row>
    <row r="1808" spans="1:6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C1808</f>
        <v>1377.949951171875</v>
      </c>
      <c r="F1808">
        <f>'Trading Days'!D1808</f>
        <v>-2.036828160908255E-2</v>
      </c>
    </row>
    <row r="1809" spans="1:6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C1809</f>
        <v>1387.170043945312</v>
      </c>
      <c r="F1809">
        <f>'Trading Days'!D1809</f>
        <v>6.6911666607309961E-3</v>
      </c>
    </row>
    <row r="1810" spans="1:6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C1810</f>
        <v>1392.280029296875</v>
      </c>
      <c r="F1810">
        <f>'Trading Days'!D1810</f>
        <v>3.6837483435192549E-3</v>
      </c>
    </row>
    <row r="1811" spans="1:6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C1811</f>
        <v>1386.949951171875</v>
      </c>
      <c r="F1811">
        <f>'Trading Days'!D1811</f>
        <v>-3.8283089700652528E-3</v>
      </c>
    </row>
    <row r="1812" spans="1:6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C1812</f>
        <v>1402.06005859375</v>
      </c>
      <c r="F1812">
        <f>'Trading Days'!D1812</f>
        <v>1.0894486429815281E-2</v>
      </c>
    </row>
    <row r="1813" spans="1:6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C1813</f>
        <v>1410.93994140625</v>
      </c>
      <c r="F1813">
        <f>'Trading Days'!D1813</f>
        <v>6.333453947334089E-3</v>
      </c>
    </row>
    <row r="1814" spans="1:6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C1814</f>
        <v>1435.0400390625</v>
      </c>
      <c r="F1814">
        <f>'Trading Days'!D1814</f>
        <v>1.7080881296924751E-2</v>
      </c>
    </row>
    <row r="1815" spans="1:6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C1815</f>
        <v>1434.5400390625</v>
      </c>
      <c r="F1815">
        <f>'Trading Days'!D1815</f>
        <v>-3.484223341437831E-4</v>
      </c>
    </row>
    <row r="1816" spans="1:6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C1816</f>
        <v>1436.109985351562</v>
      </c>
      <c r="F1816">
        <f>'Trading Days'!D1816</f>
        <v>1.0943900109530169E-3</v>
      </c>
    </row>
    <row r="1817" spans="1:6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C1817</f>
        <v>1437.5</v>
      </c>
      <c r="F1817">
        <f>'Trading Days'!D1817</f>
        <v>9.6790264159163364E-4</v>
      </c>
    </row>
    <row r="1818" spans="1:6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C1818</f>
        <v>1428.609985351562</v>
      </c>
      <c r="F1818">
        <f>'Trading Days'!D1818</f>
        <v>-6.1843580163046807E-3</v>
      </c>
    </row>
    <row r="1819" spans="1:6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C1819</f>
        <v>1417.22998046875</v>
      </c>
      <c r="F1819">
        <f>'Trading Days'!D1819</f>
        <v>-7.9657884233614862E-3</v>
      </c>
    </row>
    <row r="1820" spans="1:6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C1820</f>
        <v>1422.530029296875</v>
      </c>
      <c r="F1820">
        <f>'Trading Days'!D1820</f>
        <v>3.739723898849467E-3</v>
      </c>
    </row>
    <row r="1821" spans="1:6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C1821</f>
        <v>1420.859985351562</v>
      </c>
      <c r="F1821">
        <f>'Trading Days'!D1821</f>
        <v>-1.173995564886843E-3</v>
      </c>
    </row>
    <row r="1822" spans="1:6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C1822</f>
        <v>1424.550048828125</v>
      </c>
      <c r="F1822">
        <f>'Trading Days'!D1822</f>
        <v>2.5970634085032969E-3</v>
      </c>
    </row>
    <row r="1823" spans="1:6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C1823</f>
        <v>1437.77001953125</v>
      </c>
      <c r="F1823">
        <f>'Trading Days'!D1823</f>
        <v>9.280102663995704E-3</v>
      </c>
    </row>
    <row r="1824" spans="1:6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C1824</f>
        <v>1439.369995117188</v>
      </c>
      <c r="F1824">
        <f>'Trading Days'!D1824</f>
        <v>1.1128174632961669E-3</v>
      </c>
    </row>
    <row r="1825" spans="1:6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C1825</f>
        <v>1443.760009765625</v>
      </c>
      <c r="F1825">
        <f>'Trading Days'!D1825</f>
        <v>3.0499556495755531E-3</v>
      </c>
    </row>
    <row r="1826" spans="1:6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C1826</f>
        <v>1444.609985351562</v>
      </c>
      <c r="F1826">
        <f>'Trading Days'!D1826</f>
        <v>5.8872359684980502E-4</v>
      </c>
    </row>
    <row r="1827" spans="1:6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C1827</f>
        <v>1448.390014648438</v>
      </c>
      <c r="F1827">
        <f>'Trading Days'!D1827</f>
        <v>2.6166434783130299E-3</v>
      </c>
    </row>
    <row r="1828" spans="1:6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C1828</f>
        <v>1438.869995117188</v>
      </c>
      <c r="F1828">
        <f>'Trading Days'!D1828</f>
        <v>-6.5728287512122341E-3</v>
      </c>
    </row>
    <row r="1829" spans="1:6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C1829</f>
        <v>1447.800048828125</v>
      </c>
      <c r="F1829">
        <f>'Trading Days'!D1829</f>
        <v>6.2062964279199218E-3</v>
      </c>
    </row>
    <row r="1830" spans="1:6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C1830</f>
        <v>1452.849975585938</v>
      </c>
      <c r="F1830">
        <f>'Trading Days'!D1830</f>
        <v>3.4880001295072289E-3</v>
      </c>
    </row>
    <row r="1831" spans="1:6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C1831</f>
        <v>1468.329956054688</v>
      </c>
      <c r="F1831">
        <f>'Trading Days'!D1831</f>
        <v>1.065490637634969E-2</v>
      </c>
    </row>
    <row r="1832" spans="1:6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C1832</f>
        <v>1471.47998046875</v>
      </c>
      <c r="F1832">
        <f>'Trading Days'!D1832</f>
        <v>2.1453110052498392E-3</v>
      </c>
    </row>
    <row r="1833" spans="1:6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C1833</f>
        <v>1472.5</v>
      </c>
      <c r="F1833">
        <f>'Trading Days'!D1833</f>
        <v>6.9319293825875761E-4</v>
      </c>
    </row>
    <row r="1834" spans="1:6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C1834</f>
        <v>1470.72998046875</v>
      </c>
      <c r="F1834">
        <f>'Trading Days'!D1834</f>
        <v>-1.202050615449868E-3</v>
      </c>
    </row>
    <row r="1835" spans="1:6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C1835</f>
        <v>1484.349975585938</v>
      </c>
      <c r="F1835">
        <f>'Trading Days'!D1835</f>
        <v>9.2607040708090338E-3</v>
      </c>
    </row>
    <row r="1836" spans="1:6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C1836</f>
        <v>1480.930053710938</v>
      </c>
      <c r="F1836">
        <f>'Trading Days'!D1836</f>
        <v>-2.303986210293818E-3</v>
      </c>
    </row>
    <row r="1837" spans="1:6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C1837</f>
        <v>1480.410034179688</v>
      </c>
      <c r="F1837">
        <f>'Trading Days'!D1837</f>
        <v>-3.5114388417389902E-4</v>
      </c>
    </row>
    <row r="1838" spans="1:6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C1838</f>
        <v>1495.420043945312</v>
      </c>
      <c r="F1838">
        <f>'Trading Days'!D1838</f>
        <v>1.013908945432229E-2</v>
      </c>
    </row>
    <row r="1839" spans="1:6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C1839</f>
        <v>1494.25</v>
      </c>
      <c r="F1839">
        <f>'Trading Days'!D1839</f>
        <v>-7.8241825769909124E-4</v>
      </c>
    </row>
    <row r="1840" spans="1:6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C1840</f>
        <v>1494.069946289062</v>
      </c>
      <c r="F1840">
        <f>'Trading Days'!D1840</f>
        <v>-1.204977152002851E-4</v>
      </c>
    </row>
    <row r="1841" spans="1:6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C1841</f>
        <v>1482.369995117188</v>
      </c>
      <c r="F1841">
        <f>'Trading Days'!D1841</f>
        <v>-7.8309259890637639E-3</v>
      </c>
    </row>
    <row r="1842" spans="1:6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C1842</f>
        <v>1486.300048828125</v>
      </c>
      <c r="F1842">
        <f>'Trading Days'!D1842</f>
        <v>2.6511962086943619E-3</v>
      </c>
    </row>
    <row r="1843" spans="1:6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C1843</f>
        <v>1495.920043945312</v>
      </c>
      <c r="F1843">
        <f>'Trading Days'!D1843</f>
        <v>6.4724448638564516E-3</v>
      </c>
    </row>
    <row r="1844" spans="1:6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C1844</f>
        <v>1502.390014648438</v>
      </c>
      <c r="F1844">
        <f>'Trading Days'!D1844</f>
        <v>4.3250778872259144E-3</v>
      </c>
    </row>
    <row r="1845" spans="1:6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C1845</f>
        <v>1505.619995117188</v>
      </c>
      <c r="F1845">
        <f>'Trading Days'!D1845</f>
        <v>2.1498947924689649E-3</v>
      </c>
    </row>
    <row r="1846" spans="1:6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C1846</f>
        <v>1509.47998046875</v>
      </c>
      <c r="F1846">
        <f>'Trading Days'!D1846</f>
        <v>2.563718178610896E-3</v>
      </c>
    </row>
    <row r="1847" spans="1:6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C1847</f>
        <v>1507.719970703125</v>
      </c>
      <c r="F1847">
        <f>'Trading Days'!D1847</f>
        <v>-1.165970922700432E-3</v>
      </c>
    </row>
    <row r="1848" spans="1:6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C1848</f>
        <v>1512.579956054688</v>
      </c>
      <c r="F1848">
        <f>'Trading Days'!D1848</f>
        <v>3.223400529275056E-3</v>
      </c>
    </row>
    <row r="1849" spans="1:6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C1849</f>
        <v>1491.469970703125</v>
      </c>
      <c r="F1849">
        <f>'Trading Days'!D1849</f>
        <v>-1.3956277330703809E-2</v>
      </c>
    </row>
    <row r="1850" spans="1:6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C1850</f>
        <v>1505.849975585938</v>
      </c>
      <c r="F1850">
        <f>'Trading Days'!D1850</f>
        <v>9.6414980960251029E-3</v>
      </c>
    </row>
    <row r="1851" spans="1:6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C1851</f>
        <v>1503.150024414062</v>
      </c>
      <c r="F1851">
        <f>'Trading Days'!D1851</f>
        <v>-1.792974875087006E-3</v>
      </c>
    </row>
    <row r="1852" spans="1:6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C1852</f>
        <v>1501.18994140625</v>
      </c>
      <c r="F1852">
        <f>'Trading Days'!D1852</f>
        <v>-1.303983618385685E-3</v>
      </c>
    </row>
    <row r="1853" spans="1:6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C1853</f>
        <v>1514.140014648438</v>
      </c>
      <c r="F1853">
        <f>'Trading Days'!D1853</f>
        <v>8.6265387776691682E-3</v>
      </c>
    </row>
    <row r="1854" spans="1:6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C1854</f>
        <v>1512.75</v>
      </c>
      <c r="F1854">
        <f>'Trading Days'!D1854</f>
        <v>-9.1802253093531405E-4</v>
      </c>
    </row>
    <row r="1855" spans="1:6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C1855</f>
        <v>1522.75</v>
      </c>
      <c r="F1855">
        <f>'Trading Days'!D1855</f>
        <v>6.6104776070070592E-3</v>
      </c>
    </row>
    <row r="1856" spans="1:6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C1856</f>
        <v>1525.099975585938</v>
      </c>
      <c r="F1856">
        <f>'Trading Days'!D1856</f>
        <v>1.54324451547394E-3</v>
      </c>
    </row>
    <row r="1857" spans="1:6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C1857</f>
        <v>1524.119995117188</v>
      </c>
      <c r="F1857">
        <f>'Trading Days'!D1857</f>
        <v>-6.425680181219029E-4</v>
      </c>
    </row>
    <row r="1858" spans="1:6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C1858</f>
        <v>1522.280029296875</v>
      </c>
      <c r="F1858">
        <f>'Trading Days'!D1858</f>
        <v>-1.207231600010239E-3</v>
      </c>
    </row>
    <row r="1859" spans="1:6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C1859</f>
        <v>1507.510009765625</v>
      </c>
      <c r="F1859">
        <f>'Trading Days'!D1859</f>
        <v>-9.7025640795354029E-3</v>
      </c>
    </row>
    <row r="1860" spans="1:6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C1860</f>
        <v>1515.72998046875</v>
      </c>
      <c r="F1860">
        <f>'Trading Days'!D1860</f>
        <v>5.4526806786530102E-3</v>
      </c>
    </row>
    <row r="1861" spans="1:6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C1861</f>
        <v>1518.109985351562</v>
      </c>
      <c r="F1861">
        <f>'Trading Days'!D1861</f>
        <v>1.570203739109211E-3</v>
      </c>
    </row>
    <row r="1862" spans="1:6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C1862</f>
        <v>1530.22998046875</v>
      </c>
      <c r="F1862">
        <f>'Trading Days'!D1862</f>
        <v>7.9836080614286153E-3</v>
      </c>
    </row>
    <row r="1863" spans="1:6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C1863</f>
        <v>1530.619995117188</v>
      </c>
      <c r="F1863">
        <f>'Trading Days'!D1863</f>
        <v>2.5487322390493888E-4</v>
      </c>
    </row>
    <row r="1864" spans="1:6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C1864</f>
        <v>1536.339965820312</v>
      </c>
      <c r="F1864">
        <f>'Trading Days'!D1864</f>
        <v>3.7370286036844109E-3</v>
      </c>
    </row>
    <row r="1865" spans="1:6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C1865</f>
        <v>1539.180053710938</v>
      </c>
      <c r="F1865">
        <f>'Trading Days'!D1865</f>
        <v>1.8486063982001699E-3</v>
      </c>
    </row>
    <row r="1866" spans="1:6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C1866</f>
        <v>1530.949951171875</v>
      </c>
      <c r="F1866">
        <f>'Trading Days'!D1866</f>
        <v>-5.3470693823118856E-3</v>
      </c>
    </row>
    <row r="1867" spans="1:6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C1867</f>
        <v>1517.380004882812</v>
      </c>
      <c r="F1867">
        <f>'Trading Days'!D1867</f>
        <v>-8.8637425924183999E-3</v>
      </c>
    </row>
    <row r="1868" spans="1:6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C1868</f>
        <v>1490.719970703125</v>
      </c>
      <c r="F1868">
        <f>'Trading Days'!D1868</f>
        <v>-1.756978086827099E-2</v>
      </c>
    </row>
    <row r="1869" spans="1:6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C1869</f>
        <v>1507.670043945312</v>
      </c>
      <c r="F1869">
        <f>'Trading Days'!D1869</f>
        <v>1.137039388705063E-2</v>
      </c>
    </row>
    <row r="1870" spans="1:6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C1870</f>
        <v>1509.119995117188</v>
      </c>
      <c r="F1870">
        <f>'Trading Days'!D1870</f>
        <v>9.617165093243063E-4</v>
      </c>
    </row>
    <row r="1871" spans="1:6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C1871</f>
        <v>1493</v>
      </c>
      <c r="F1871">
        <f>'Trading Days'!D1871</f>
        <v>-1.068171859715916E-2</v>
      </c>
    </row>
    <row r="1872" spans="1:6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C1872</f>
        <v>1515.670043945312</v>
      </c>
      <c r="F1872">
        <f>'Trading Days'!D1872</f>
        <v>1.518422233443539E-2</v>
      </c>
    </row>
    <row r="1873" spans="1:6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C1873</f>
        <v>1522.969970703125</v>
      </c>
      <c r="F1873">
        <f>'Trading Days'!D1873</f>
        <v>4.816303381447895E-3</v>
      </c>
    </row>
    <row r="1874" spans="1:6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C1874</f>
        <v>1532.910034179688</v>
      </c>
      <c r="F1874">
        <f>'Trading Days'!D1874</f>
        <v>6.5267626202596407E-3</v>
      </c>
    </row>
    <row r="1875" spans="1:6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C1875</f>
        <v>1531.050048828125</v>
      </c>
      <c r="F1875">
        <f>'Trading Days'!D1875</f>
        <v>-1.213368893209887E-3</v>
      </c>
    </row>
    <row r="1876" spans="1:6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C1876</f>
        <v>1533.699951171875</v>
      </c>
      <c r="F1876">
        <f>'Trading Days'!D1876</f>
        <v>1.7307744745367339E-3</v>
      </c>
    </row>
    <row r="1877" spans="1:6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C1877</f>
        <v>1512.839965820312</v>
      </c>
      <c r="F1877">
        <f>'Trading Days'!D1877</f>
        <v>-1.360108627220347E-2</v>
      </c>
    </row>
    <row r="1878" spans="1:6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C1878</f>
        <v>1522.18994140625</v>
      </c>
      <c r="F1878">
        <f>'Trading Days'!D1878</f>
        <v>6.1804128640057243E-3</v>
      </c>
    </row>
    <row r="1879" spans="1:6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C1879</f>
        <v>1502.56005859375</v>
      </c>
      <c r="F1879">
        <f>'Trading Days'!D1879</f>
        <v>-1.2895816927002699E-2</v>
      </c>
    </row>
    <row r="1880" spans="1:6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C1880</f>
        <v>1497.739990234375</v>
      </c>
      <c r="F1880">
        <f>'Trading Days'!D1880</f>
        <v>-3.207903958185931E-3</v>
      </c>
    </row>
    <row r="1881" spans="1:6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C1881</f>
        <v>1492.890014648438</v>
      </c>
      <c r="F1881">
        <f>'Trading Days'!D1881</f>
        <v>-3.2381959602868489E-3</v>
      </c>
    </row>
    <row r="1882" spans="1:6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C1882</f>
        <v>1506.339965820312</v>
      </c>
      <c r="F1882">
        <f>'Trading Days'!D1882</f>
        <v>9.0093382900959806E-3</v>
      </c>
    </row>
    <row r="1883" spans="1:6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C1883</f>
        <v>1505.7099609375</v>
      </c>
      <c r="F1883">
        <f>'Trading Days'!D1883</f>
        <v>-4.1823552259601099E-4</v>
      </c>
    </row>
    <row r="1884" spans="1:6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C1884</f>
        <v>1503.349975585938</v>
      </c>
      <c r="F1884">
        <f>'Trading Days'!D1884</f>
        <v>-1.567357202108544E-3</v>
      </c>
    </row>
    <row r="1885" spans="1:6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C1885</f>
        <v>1519.430053710938</v>
      </c>
      <c r="F1885">
        <f>'Trading Days'!D1885</f>
        <v>1.069616415747277E-2</v>
      </c>
    </row>
    <row r="1886" spans="1:6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C1886</f>
        <v>1524.869995117188</v>
      </c>
      <c r="F1886">
        <f>'Trading Days'!D1886</f>
        <v>3.580251287621961E-3</v>
      </c>
    </row>
    <row r="1887" spans="1:6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C1887</f>
        <v>1525.400024414062</v>
      </c>
      <c r="F1887">
        <f>'Trading Days'!D1887</f>
        <v>3.4758982639271352E-4</v>
      </c>
    </row>
    <row r="1888" spans="1:6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C1888</f>
        <v>1530.43994140625</v>
      </c>
      <c r="F1888">
        <f>'Trading Days'!D1888</f>
        <v>3.3039969263957141E-3</v>
      </c>
    </row>
    <row r="1889" spans="1:6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C1889</f>
        <v>1531.849975585938</v>
      </c>
      <c r="F1889">
        <f>'Trading Days'!D1889</f>
        <v>9.213260458900141E-4</v>
      </c>
    </row>
    <row r="1890" spans="1:6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C1890</f>
        <v>1510.119995117188</v>
      </c>
      <c r="F1890">
        <f>'Trading Days'!D1890</f>
        <v>-1.4185449499020449E-2</v>
      </c>
    </row>
    <row r="1891" spans="1:6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C1891</f>
        <v>1518.760009765625</v>
      </c>
      <c r="F1891">
        <f>'Trading Days'!D1891</f>
        <v>5.7214093425512758E-3</v>
      </c>
    </row>
    <row r="1892" spans="1:6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C1892</f>
        <v>1547.699951171875</v>
      </c>
      <c r="F1892">
        <f>'Trading Days'!D1892</f>
        <v>1.9054979865262611E-2</v>
      </c>
    </row>
    <row r="1893" spans="1:6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C1893</f>
        <v>1552.5</v>
      </c>
      <c r="F1893">
        <f>'Trading Days'!D1893</f>
        <v>3.1014078823810021E-3</v>
      </c>
    </row>
    <row r="1894" spans="1:6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C1894</f>
        <v>1549.52001953125</v>
      </c>
      <c r="F1894">
        <f>'Trading Days'!D1894</f>
        <v>-1.919472121578059E-3</v>
      </c>
    </row>
    <row r="1895" spans="1:6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C1895</f>
        <v>1549.369995117188</v>
      </c>
      <c r="F1895">
        <f>'Trading Days'!D1895</f>
        <v>-9.6819926281077606E-5</v>
      </c>
    </row>
    <row r="1896" spans="1:6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C1896</f>
        <v>1546.170043945312</v>
      </c>
      <c r="F1896">
        <f>'Trading Days'!D1896</f>
        <v>-2.065324087829556E-3</v>
      </c>
    </row>
    <row r="1897" spans="1:6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C1897</f>
        <v>1553.079956054688</v>
      </c>
      <c r="F1897">
        <f>'Trading Days'!D1897</f>
        <v>4.4690505655795576E-3</v>
      </c>
    </row>
    <row r="1898" spans="1:6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C1898</f>
        <v>1534.099975585938</v>
      </c>
      <c r="F1898">
        <f>'Trading Days'!D1898</f>
        <v>-1.222086499459119E-2</v>
      </c>
    </row>
    <row r="1899" spans="1:6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C1899</f>
        <v>1541.569946289062</v>
      </c>
      <c r="F1899">
        <f>'Trading Days'!D1899</f>
        <v>4.8692854585770107E-3</v>
      </c>
    </row>
    <row r="1900" spans="1:6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C1900</f>
        <v>1511.0400390625</v>
      </c>
      <c r="F1900">
        <f>'Trading Days'!D1900</f>
        <v>-1.9804425546862129E-2</v>
      </c>
    </row>
    <row r="1901" spans="1:6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C1901</f>
        <v>1518.089965820312</v>
      </c>
      <c r="F1901">
        <f>'Trading Days'!D1901</f>
        <v>4.6656121449872856E-3</v>
      </c>
    </row>
    <row r="1902" spans="1:6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C1902</f>
        <v>1482.660034179688</v>
      </c>
      <c r="F1902">
        <f>'Trading Days'!D1902</f>
        <v>-2.333849273648236E-2</v>
      </c>
    </row>
    <row r="1903" spans="1:6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C1903</f>
        <v>1458.949951171875</v>
      </c>
      <c r="F1903">
        <f>'Trading Days'!D1903</f>
        <v>-1.599158435597214E-2</v>
      </c>
    </row>
    <row r="1904" spans="1:6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C1904</f>
        <v>1473.910034179688</v>
      </c>
      <c r="F1904">
        <f>'Trading Days'!D1904</f>
        <v>1.025400699715329E-2</v>
      </c>
    </row>
    <row r="1905" spans="1:6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C1905</f>
        <v>1455.27001953125</v>
      </c>
      <c r="F1905">
        <f>'Trading Days'!D1905</f>
        <v>-1.264664342882516E-2</v>
      </c>
    </row>
    <row r="1906" spans="1:6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C1906</f>
        <v>1465.81005859375</v>
      </c>
      <c r="F1906">
        <f>'Trading Days'!D1906</f>
        <v>7.2426690037186159E-3</v>
      </c>
    </row>
    <row r="1907" spans="1:6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C1907</f>
        <v>1472.199951171875</v>
      </c>
      <c r="F1907">
        <f>'Trading Days'!D1907</f>
        <v>4.3592909877117059E-3</v>
      </c>
    </row>
    <row r="1908" spans="1:6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C1908</f>
        <v>1433.06005859375</v>
      </c>
      <c r="F1908">
        <f>'Trading Days'!D1908</f>
        <v>-2.6585989591270901E-2</v>
      </c>
    </row>
    <row r="1909" spans="1:6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C1909</f>
        <v>1467.670043945312</v>
      </c>
      <c r="F1909">
        <f>'Trading Days'!D1909</f>
        <v>2.4151105980529941E-2</v>
      </c>
    </row>
    <row r="1910" spans="1:6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C1910</f>
        <v>1476.7099609375</v>
      </c>
      <c r="F1910">
        <f>'Trading Days'!D1910</f>
        <v>6.1593660165519806E-3</v>
      </c>
    </row>
    <row r="1911" spans="1:6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C1911</f>
        <v>1497.489990234375</v>
      </c>
      <c r="F1911">
        <f>'Trading Days'!D1911</f>
        <v>1.407184203164902E-2</v>
      </c>
    </row>
    <row r="1912" spans="1:6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C1912</f>
        <v>1453.089965820312</v>
      </c>
      <c r="F1912">
        <f>'Trading Days'!D1912</f>
        <v>-2.9649630183580581E-2</v>
      </c>
    </row>
    <row r="1913" spans="1:6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C1913</f>
        <v>1453.640014648438</v>
      </c>
      <c r="F1913">
        <f>'Trading Days'!D1913</f>
        <v>3.7853735216963891E-4</v>
      </c>
    </row>
    <row r="1914" spans="1:6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C1914</f>
        <v>1452.920043945312</v>
      </c>
      <c r="F1914">
        <f>'Trading Days'!D1914</f>
        <v>-4.9528817029709238E-4</v>
      </c>
    </row>
    <row r="1915" spans="1:6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C1915</f>
        <v>1426.5400390625</v>
      </c>
      <c r="F1915">
        <f>'Trading Days'!D1915</f>
        <v>-1.8156542744897971E-2</v>
      </c>
    </row>
    <row r="1916" spans="1:6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C1916</f>
        <v>1406.699951171875</v>
      </c>
      <c r="F1916">
        <f>'Trading Days'!D1916</f>
        <v>-1.39078380889075E-2</v>
      </c>
    </row>
    <row r="1917" spans="1:6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C1917</f>
        <v>1411.27001953125</v>
      </c>
      <c r="F1917">
        <f>'Trading Days'!D1917</f>
        <v>3.2487868898891659E-3</v>
      </c>
    </row>
    <row r="1918" spans="1:6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C1918</f>
        <v>1445.93994140625</v>
      </c>
      <c r="F1918">
        <f>'Trading Days'!D1918</f>
        <v>2.4566469488606749E-2</v>
      </c>
    </row>
    <row r="1919" spans="1:6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C1919</f>
        <v>1445.550048828125</v>
      </c>
      <c r="F1919">
        <f>'Trading Days'!D1919</f>
        <v>-2.6964645415761268E-4</v>
      </c>
    </row>
    <row r="1920" spans="1:6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C1920</f>
        <v>1447.119995117188</v>
      </c>
      <c r="F1920">
        <f>'Trading Days'!D1920</f>
        <v>1.086054606228126E-3</v>
      </c>
    </row>
    <row r="1921" spans="1:6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C1921</f>
        <v>1464.069946289062</v>
      </c>
      <c r="F1921">
        <f>'Trading Days'!D1921</f>
        <v>1.171288575174545E-2</v>
      </c>
    </row>
    <row r="1922" spans="1:6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C1922</f>
        <v>1462.5</v>
      </c>
      <c r="F1922">
        <f>'Trading Days'!D1922</f>
        <v>-1.0723164511650121E-3</v>
      </c>
    </row>
    <row r="1923" spans="1:6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C1923</f>
        <v>1479.369995117188</v>
      </c>
      <c r="F1923">
        <f>'Trading Days'!D1923</f>
        <v>1.15350393963678E-2</v>
      </c>
    </row>
    <row r="1924" spans="1:6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C1924</f>
        <v>1466.7900390625</v>
      </c>
      <c r="F1924">
        <f>'Trading Days'!D1924</f>
        <v>-8.5035901067409547E-3</v>
      </c>
    </row>
    <row r="1925" spans="1:6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C1925</f>
        <v>1432.359985351562</v>
      </c>
      <c r="F1925">
        <f>'Trading Days'!D1925</f>
        <v>-2.34730621247905E-2</v>
      </c>
    </row>
    <row r="1926" spans="1:6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C1926</f>
        <v>1463.760009765625</v>
      </c>
      <c r="F1926">
        <f>'Trading Days'!D1926</f>
        <v>2.192188048757604E-2</v>
      </c>
    </row>
    <row r="1927" spans="1:6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C1927</f>
        <v>1457.640014648438</v>
      </c>
      <c r="F1927">
        <f>'Trading Days'!D1927</f>
        <v>-4.1810099171700754E-3</v>
      </c>
    </row>
    <row r="1928" spans="1:6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C1928</f>
        <v>1473.989990234375</v>
      </c>
      <c r="F1928">
        <f>'Trading Days'!D1928</f>
        <v>1.121674447849208E-2</v>
      </c>
    </row>
    <row r="1929" spans="1:6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C1929</f>
        <v>1489.420043945312</v>
      </c>
      <c r="F1929">
        <f>'Trading Days'!D1929</f>
        <v>1.046822150297211E-2</v>
      </c>
    </row>
    <row r="1930" spans="1:6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C1930</f>
        <v>1472.2900390625</v>
      </c>
      <c r="F1930">
        <f>'Trading Days'!D1930</f>
        <v>-1.1501124180816389E-2</v>
      </c>
    </row>
    <row r="1931" spans="1:6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C1931</f>
        <v>1478.550048828125</v>
      </c>
      <c r="F1931">
        <f>'Trading Days'!D1931</f>
        <v>4.2518862449216774E-3</v>
      </c>
    </row>
    <row r="1932" spans="1:6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C1932</f>
        <v>1453.550048828125</v>
      </c>
      <c r="F1932">
        <f>'Trading Days'!D1932</f>
        <v>-1.6908457052106311E-2</v>
      </c>
    </row>
    <row r="1933" spans="1:6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C1933</f>
        <v>1451.699951171875</v>
      </c>
      <c r="F1933">
        <f>'Trading Days'!D1933</f>
        <v>-1.27281317746275E-3</v>
      </c>
    </row>
    <row r="1934" spans="1:6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C1934</f>
        <v>1471.489990234375</v>
      </c>
      <c r="F1934">
        <f>'Trading Days'!D1934</f>
        <v>1.3632320540153399E-2</v>
      </c>
    </row>
    <row r="1935" spans="1:6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C1935</f>
        <v>1471.56005859375</v>
      </c>
      <c r="F1935">
        <f>'Trading Days'!D1935</f>
        <v>4.7617285771517359E-5</v>
      </c>
    </row>
    <row r="1936" spans="1:6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C1936</f>
        <v>1483.949951171875</v>
      </c>
      <c r="F1936">
        <f>'Trading Days'!D1936</f>
        <v>8.4195629704471031E-3</v>
      </c>
    </row>
    <row r="1937" spans="1:6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C1937</f>
        <v>1484.25</v>
      </c>
      <c r="F1937">
        <f>'Trading Days'!D1937</f>
        <v>2.0219605646953909E-4</v>
      </c>
    </row>
    <row r="1938" spans="1:6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C1938</f>
        <v>1476.650024414062</v>
      </c>
      <c r="F1938">
        <f>'Trading Days'!D1938</f>
        <v>-5.1204147454525506E-3</v>
      </c>
    </row>
    <row r="1939" spans="1:6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C1939</f>
        <v>1519.780029296875</v>
      </c>
      <c r="F1939">
        <f>'Trading Days'!D1939</f>
        <v>2.9208007428792811E-2</v>
      </c>
    </row>
    <row r="1940" spans="1:6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C1940</f>
        <v>1529.030029296875</v>
      </c>
      <c r="F1940">
        <f>'Trading Days'!D1940</f>
        <v>6.0864071258255334E-3</v>
      </c>
    </row>
    <row r="1941" spans="1:6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C1941</f>
        <v>1518.75</v>
      </c>
      <c r="F1941">
        <f>'Trading Days'!D1941</f>
        <v>-6.7232357114674901E-3</v>
      </c>
    </row>
    <row r="1942" spans="1:6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C1942</f>
        <v>1525.75</v>
      </c>
      <c r="F1942">
        <f>'Trading Days'!D1942</f>
        <v>4.6090534979423836E-3</v>
      </c>
    </row>
    <row r="1943" spans="1:6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C1943</f>
        <v>1517.72998046875</v>
      </c>
      <c r="F1943">
        <f>'Trading Days'!D1943</f>
        <v>-5.2564440643945174E-3</v>
      </c>
    </row>
    <row r="1944" spans="1:6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C1944</f>
        <v>1517.2099609375</v>
      </c>
      <c r="F1944">
        <f>'Trading Days'!D1944</f>
        <v>-3.4262980763510859E-4</v>
      </c>
    </row>
    <row r="1945" spans="1:6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C1945</f>
        <v>1525.420043945312</v>
      </c>
      <c r="F1945">
        <f>'Trading Days'!D1945</f>
        <v>5.4113031282361224E-3</v>
      </c>
    </row>
    <row r="1946" spans="1:6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C1946</f>
        <v>1531.380004882812</v>
      </c>
      <c r="F1946">
        <f>'Trading Days'!D1946</f>
        <v>3.9070949415909162E-3</v>
      </c>
    </row>
    <row r="1947" spans="1:6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C1947</f>
        <v>1526.75</v>
      </c>
      <c r="F1947">
        <f>'Trading Days'!D1947</f>
        <v>-3.023419966337038E-3</v>
      </c>
    </row>
    <row r="1948" spans="1:6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C1948</f>
        <v>1547.0400390625</v>
      </c>
      <c r="F1948">
        <f>'Trading Days'!D1948</f>
        <v>1.328969317995732E-2</v>
      </c>
    </row>
    <row r="1949" spans="1:6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C1949</f>
        <v>1546.630004882812</v>
      </c>
      <c r="F1949">
        <f>'Trading Days'!D1949</f>
        <v>-2.6504432292295821E-4</v>
      </c>
    </row>
    <row r="1950" spans="1:6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C1950</f>
        <v>1539.589965820312</v>
      </c>
      <c r="F1950">
        <f>'Trading Days'!D1950</f>
        <v>-4.5518572898974874E-3</v>
      </c>
    </row>
    <row r="1951" spans="1:6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C1951</f>
        <v>1542.839965820312</v>
      </c>
      <c r="F1951">
        <f>'Trading Days'!D1951</f>
        <v>2.1109516638531112E-3</v>
      </c>
    </row>
    <row r="1952" spans="1:6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C1952</f>
        <v>1557.589965820312</v>
      </c>
      <c r="F1952">
        <f>'Trading Days'!D1952</f>
        <v>9.5602916224415413E-3</v>
      </c>
    </row>
    <row r="1953" spans="1:6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C1953</f>
        <v>1552.579956054688</v>
      </c>
      <c r="F1953">
        <f>'Trading Days'!D1953</f>
        <v>-3.2165138936199882E-3</v>
      </c>
    </row>
    <row r="1954" spans="1:6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C1954</f>
        <v>1565.150024414062</v>
      </c>
      <c r="F1954">
        <f>'Trading Days'!D1954</f>
        <v>8.0962454206328083E-3</v>
      </c>
    </row>
    <row r="1955" spans="1:6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C1955</f>
        <v>1562.469970703125</v>
      </c>
      <c r="F1955">
        <f>'Trading Days'!D1955</f>
        <v>-1.7123302361640169E-3</v>
      </c>
    </row>
    <row r="1956" spans="1:6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C1956</f>
        <v>1554.410034179688</v>
      </c>
      <c r="F1956">
        <f>'Trading Days'!D1956</f>
        <v>-5.1584585141243311E-3</v>
      </c>
    </row>
    <row r="1957" spans="1:6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C1957</f>
        <v>1561.800048828125</v>
      </c>
      <c r="F1957">
        <f>'Trading Days'!D1957</f>
        <v>4.7542247450409469E-3</v>
      </c>
    </row>
    <row r="1958" spans="1:6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C1958</f>
        <v>1548.7099609375</v>
      </c>
      <c r="F1958">
        <f>'Trading Days'!D1958</f>
        <v>-8.3814108601462101E-3</v>
      </c>
    </row>
    <row r="1959" spans="1:6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C1959</f>
        <v>1538.530029296875</v>
      </c>
      <c r="F1959">
        <f>'Trading Days'!D1959</f>
        <v>-6.5731685708683152E-3</v>
      </c>
    </row>
    <row r="1960" spans="1:6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C1960</f>
        <v>1541.239990234375</v>
      </c>
      <c r="F1960">
        <f>'Trading Days'!D1960</f>
        <v>1.761396193702192E-3</v>
      </c>
    </row>
    <row r="1961" spans="1:6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C1961</f>
        <v>1540.079956054688</v>
      </c>
      <c r="F1961">
        <f>'Trading Days'!D1961</f>
        <v>-7.526629123545403E-4</v>
      </c>
    </row>
    <row r="1962" spans="1:6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C1962</f>
        <v>1500.630004882812</v>
      </c>
      <c r="F1962">
        <f>'Trading Days'!D1962</f>
        <v>-2.56155214648317E-2</v>
      </c>
    </row>
    <row r="1963" spans="1:6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C1963</f>
        <v>1506.329956054688</v>
      </c>
      <c r="F1963">
        <f>'Trading Days'!D1963</f>
        <v>3.7983721192627051E-3</v>
      </c>
    </row>
    <row r="1964" spans="1:6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C1964</f>
        <v>1519.589965820312</v>
      </c>
      <c r="F1964">
        <f>'Trading Days'!D1964</f>
        <v>8.8028587045789752E-3</v>
      </c>
    </row>
    <row r="1965" spans="1:6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C1965</f>
        <v>1515.880004882812</v>
      </c>
      <c r="F1965">
        <f>'Trading Days'!D1965</f>
        <v>-2.4414223711310972E-3</v>
      </c>
    </row>
    <row r="1966" spans="1:6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C1966</f>
        <v>1514.400024414062</v>
      </c>
      <c r="F1966">
        <f>'Trading Days'!D1966</f>
        <v>-9.7631769268202717E-4</v>
      </c>
    </row>
    <row r="1967" spans="1:6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C1967</f>
        <v>1535.280029296875</v>
      </c>
      <c r="F1967">
        <f>'Trading Days'!D1967</f>
        <v>1.3787641670761189E-2</v>
      </c>
    </row>
    <row r="1968" spans="1:6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C1968</f>
        <v>1540.97998046875</v>
      </c>
      <c r="F1968">
        <f>'Trading Days'!D1968</f>
        <v>3.712645942828718E-3</v>
      </c>
    </row>
    <row r="1969" spans="1:6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C1969</f>
        <v>1531.02001953125</v>
      </c>
      <c r="F1969">
        <f>'Trading Days'!D1969</f>
        <v>-6.463394115263088E-3</v>
      </c>
    </row>
    <row r="1970" spans="1:6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C1970</f>
        <v>1549.380004882812</v>
      </c>
      <c r="F1970">
        <f>'Trading Days'!D1970</f>
        <v>1.1991995609034189E-2</v>
      </c>
    </row>
    <row r="1971" spans="1:6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C1971</f>
        <v>1508.43994140625</v>
      </c>
      <c r="F1971">
        <f>'Trading Days'!D1971</f>
        <v>-2.6423513500588029E-2</v>
      </c>
    </row>
    <row r="1972" spans="1:6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C1972</f>
        <v>1509.650024414062</v>
      </c>
      <c r="F1972">
        <f>'Trading Days'!D1972</f>
        <v>8.0220827796684269E-4</v>
      </c>
    </row>
    <row r="1973" spans="1:6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C1973</f>
        <v>1502.170043945312</v>
      </c>
      <c r="F1973">
        <f>'Trading Days'!D1973</f>
        <v>-4.9547778278301591E-3</v>
      </c>
    </row>
    <row r="1974" spans="1:6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C1974</f>
        <v>1520.27001953125</v>
      </c>
      <c r="F1974">
        <f>'Trading Days'!D1974</f>
        <v>1.2049218834373709E-2</v>
      </c>
    </row>
    <row r="1975" spans="1:6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C1975</f>
        <v>1475.619995117188</v>
      </c>
      <c r="F1975">
        <f>'Trading Days'!D1975</f>
        <v>-2.9369798680782488E-2</v>
      </c>
    </row>
    <row r="1976" spans="1:6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C1976</f>
        <v>1474.77001953125</v>
      </c>
      <c r="F1976">
        <f>'Trading Days'!D1976</f>
        <v>-5.7601251592587221E-4</v>
      </c>
    </row>
    <row r="1977" spans="1:6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C1977</f>
        <v>1453.699951171875</v>
      </c>
      <c r="F1977">
        <f>'Trading Days'!D1977</f>
        <v>-1.428701972533453E-2</v>
      </c>
    </row>
    <row r="1978" spans="1:6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C1978</f>
        <v>1439.180053710938</v>
      </c>
      <c r="F1978">
        <f>'Trading Days'!D1978</f>
        <v>-9.9882355015779023E-3</v>
      </c>
    </row>
    <row r="1979" spans="1:6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C1979</f>
        <v>1481.050048828125</v>
      </c>
      <c r="F1979">
        <f>'Trading Days'!D1979</f>
        <v>2.9092951232352782E-2</v>
      </c>
    </row>
    <row r="1980" spans="1:6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C1980</f>
        <v>1470.579956054688</v>
      </c>
      <c r="F1980">
        <f>'Trading Days'!D1980</f>
        <v>-7.0693713434745184E-3</v>
      </c>
    </row>
    <row r="1981" spans="1:6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C1981</f>
        <v>1451.150024414062</v>
      </c>
      <c r="F1981">
        <f>'Trading Days'!D1981</f>
        <v>-1.3212427900046401E-2</v>
      </c>
    </row>
    <row r="1982" spans="1:6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C1982</f>
        <v>1458.739990234375</v>
      </c>
      <c r="F1982">
        <f>'Trading Days'!D1982</f>
        <v>5.2303109207316734E-3</v>
      </c>
    </row>
    <row r="1983" spans="1:6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C1983</f>
        <v>1433.27001953125</v>
      </c>
      <c r="F1983">
        <f>'Trading Days'!D1983</f>
        <v>-1.7460253968243359E-2</v>
      </c>
    </row>
    <row r="1984" spans="1:6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C1984</f>
        <v>1439.699951171875</v>
      </c>
      <c r="F1984">
        <f>'Trading Days'!D1984</f>
        <v>4.4861969852183492E-3</v>
      </c>
    </row>
    <row r="1985" spans="1:6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C1985</f>
        <v>1416.77001953125</v>
      </c>
      <c r="F1985">
        <f>'Trading Days'!D1985</f>
        <v>-1.5926882279853279E-2</v>
      </c>
    </row>
    <row r="1986" spans="1:6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C1986</f>
        <v>1440.699951171875</v>
      </c>
      <c r="F1986">
        <f>'Trading Days'!D1986</f>
        <v>1.6890484207551459E-2</v>
      </c>
    </row>
    <row r="1987" spans="1:6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C1987</f>
        <v>1407.219970703125</v>
      </c>
      <c r="F1987">
        <f>'Trading Days'!D1987</f>
        <v>-2.3238690638891949E-2</v>
      </c>
    </row>
    <row r="1988" spans="1:6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C1988</f>
        <v>1428.22998046875</v>
      </c>
      <c r="F1988">
        <f>'Trading Days'!D1988</f>
        <v>1.493015321202917E-2</v>
      </c>
    </row>
    <row r="1989" spans="1:6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C1989</f>
        <v>1469.02001953125</v>
      </c>
      <c r="F1989">
        <f>'Trading Days'!D1989</f>
        <v>2.8559853539212639E-2</v>
      </c>
    </row>
    <row r="1990" spans="1:6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C1990</f>
        <v>1469.719970703125</v>
      </c>
      <c r="F1990">
        <f>'Trading Days'!D1990</f>
        <v>4.7647490338387222E-4</v>
      </c>
    </row>
    <row r="1991" spans="1:6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C1991</f>
        <v>1481.140014648438</v>
      </c>
      <c r="F1991">
        <f>'Trading Days'!D1991</f>
        <v>7.7702175740659296E-3</v>
      </c>
    </row>
    <row r="1992" spans="1:6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C1992</f>
        <v>1472.420043945312</v>
      </c>
      <c r="F1992">
        <f>'Trading Days'!D1992</f>
        <v>-5.8873371976218003E-3</v>
      </c>
    </row>
    <row r="1993" spans="1:6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C1993</f>
        <v>1462.7900390625</v>
      </c>
      <c r="F1993">
        <f>'Trading Days'!D1993</f>
        <v>-6.5402565812733293E-3</v>
      </c>
    </row>
    <row r="1994" spans="1:6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C1994</f>
        <v>1485.010009765625</v>
      </c>
      <c r="F1994">
        <f>'Trading Days'!D1994</f>
        <v>1.519012989544666E-2</v>
      </c>
    </row>
    <row r="1995" spans="1:6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C1995</f>
        <v>1507.339965820312</v>
      </c>
      <c r="F1995">
        <f>'Trading Days'!D1995</f>
        <v>1.503690608672148E-2</v>
      </c>
    </row>
    <row r="1996" spans="1:6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C1996</f>
        <v>1504.660034179688</v>
      </c>
      <c r="F1996">
        <f>'Trading Days'!D1996</f>
        <v>-1.777921173320429E-3</v>
      </c>
    </row>
    <row r="1997" spans="1:6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C1997</f>
        <v>1515.9599609375</v>
      </c>
      <c r="F1997">
        <f>'Trading Days'!D1997</f>
        <v>7.5099534121489953E-3</v>
      </c>
    </row>
    <row r="1998" spans="1:6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C1998</f>
        <v>1477.650024414062</v>
      </c>
      <c r="F1998">
        <f>'Trading Days'!D1998</f>
        <v>-2.5271074111842821E-2</v>
      </c>
    </row>
    <row r="1999" spans="1:6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C1999</f>
        <v>1486.589965820312</v>
      </c>
      <c r="F1999">
        <f>'Trading Days'!D1999</f>
        <v>6.050107439882435E-3</v>
      </c>
    </row>
    <row r="2000" spans="1:6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C2000</f>
        <v>1488.410034179688</v>
      </c>
      <c r="F2000">
        <f>'Trading Days'!D2000</f>
        <v>1.224324394233145E-3</v>
      </c>
    </row>
    <row r="2001" spans="1:6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C2001</f>
        <v>1467.949951171875</v>
      </c>
      <c r="F2001">
        <f>'Trading Days'!D2001</f>
        <v>-1.3746267854939039E-2</v>
      </c>
    </row>
    <row r="2002" spans="1:6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C2002</f>
        <v>1445.900024414062</v>
      </c>
      <c r="F2002">
        <f>'Trading Days'!D2002</f>
        <v>-1.50208981853982E-2</v>
      </c>
    </row>
    <row r="2003" spans="1:6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C2003</f>
        <v>1454.97998046875</v>
      </c>
      <c r="F2003">
        <f>'Trading Days'!D2003</f>
        <v>6.2797952150028813E-3</v>
      </c>
    </row>
    <row r="2004" spans="1:6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C2004</f>
        <v>1453</v>
      </c>
      <c r="F2004">
        <f>'Trading Days'!D2004</f>
        <v>-1.360830042563266E-3</v>
      </c>
    </row>
    <row r="2005" spans="1:6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C2005</f>
        <v>1460.119995117188</v>
      </c>
      <c r="F2005">
        <f>'Trading Days'!D2005</f>
        <v>4.9002031088698486E-3</v>
      </c>
    </row>
    <row r="2006" spans="1:6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C2006</f>
        <v>1484.4599609375</v>
      </c>
      <c r="F2006">
        <f>'Trading Days'!D2006</f>
        <v>1.666983939793143E-2</v>
      </c>
    </row>
    <row r="2007" spans="1:6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C2007</f>
        <v>1496.449951171875</v>
      </c>
      <c r="F2007">
        <f>'Trading Days'!D2007</f>
        <v>8.0770048030145425E-3</v>
      </c>
    </row>
    <row r="2008" spans="1:6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C2008</f>
        <v>1497.660034179688</v>
      </c>
      <c r="F2008">
        <f>'Trading Days'!D2008</f>
        <v>8.0863580293177861E-4</v>
      </c>
    </row>
    <row r="2009" spans="1:6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C2009</f>
        <v>1476.27001953125</v>
      </c>
      <c r="F2009">
        <f>'Trading Days'!D2009</f>
        <v>-1.428228981228963E-2</v>
      </c>
    </row>
    <row r="2010" spans="1:6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C2010</f>
        <v>1478.489990234375</v>
      </c>
      <c r="F2010">
        <f>'Trading Days'!D2010</f>
        <v>1.5037700920255139E-3</v>
      </c>
    </row>
    <row r="2011" spans="1:6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C2011</f>
        <v>1468.359985351562</v>
      </c>
      <c r="F2011">
        <f>'Trading Days'!D2011</f>
        <v>-6.8515884109618952E-3</v>
      </c>
    </row>
    <row r="2012" spans="1:6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C2012</f>
        <v>1447.160034179688</v>
      </c>
      <c r="F2012">
        <f>'Trading Days'!D2012</f>
        <v>-1.443784316064589E-2</v>
      </c>
    </row>
    <row r="2013" spans="1:6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C2013</f>
        <v>1447.160034179688</v>
      </c>
      <c r="F2013">
        <f>'Trading Days'!D2013</f>
        <v>0</v>
      </c>
    </row>
    <row r="2014" spans="1:6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C2014</f>
        <v>1411.630004882812</v>
      </c>
      <c r="F2014">
        <f>'Trading Days'!D2014</f>
        <v>-2.45515550856239E-2</v>
      </c>
    </row>
    <row r="2015" spans="1:6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C2015</f>
        <v>1416.180053710938</v>
      </c>
      <c r="F2015">
        <f>'Trading Days'!D2015</f>
        <v>3.2232587947176321E-3</v>
      </c>
    </row>
    <row r="2016" spans="1:6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C2016</f>
        <v>1390.18994140625</v>
      </c>
      <c r="F2016">
        <f>'Trading Days'!D2016</f>
        <v>-1.8352265474000928E-2</v>
      </c>
    </row>
    <row r="2017" spans="1:6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C2017</f>
        <v>1409.130004882812</v>
      </c>
      <c r="F2017">
        <f>'Trading Days'!D2017</f>
        <v>1.362408323671449E-2</v>
      </c>
    </row>
    <row r="2018" spans="1:6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C2018</f>
        <v>1420.329956054688</v>
      </c>
      <c r="F2018">
        <f>'Trading Days'!D2018</f>
        <v>7.9481319204521839E-3</v>
      </c>
    </row>
    <row r="2019" spans="1:6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C2019</f>
        <v>1401.02001953125</v>
      </c>
      <c r="F2019">
        <f>'Trading Days'!D2019</f>
        <v>-1.3595387776707881E-2</v>
      </c>
    </row>
    <row r="2020" spans="1:6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C2020</f>
        <v>1416.25</v>
      </c>
      <c r="F2020">
        <f>'Trading Days'!D2020</f>
        <v>1.0870637290283369E-2</v>
      </c>
    </row>
    <row r="2021" spans="1:6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C2021</f>
        <v>1380.949951171875</v>
      </c>
      <c r="F2021">
        <f>'Trading Days'!D2021</f>
        <v>-2.4925012411738719E-2</v>
      </c>
    </row>
    <row r="2022" spans="1:6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C2022</f>
        <v>1373.199951171875</v>
      </c>
      <c r="F2022">
        <f>'Trading Days'!D2022</f>
        <v>-5.612078839948742E-3</v>
      </c>
    </row>
    <row r="2023" spans="1:6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C2023</f>
        <v>1333.25</v>
      </c>
      <c r="F2023">
        <f>'Trading Days'!D2023</f>
        <v>-2.9092595829021239E-2</v>
      </c>
    </row>
    <row r="2024" spans="1:6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C2024</f>
        <v>1325.18994140625</v>
      </c>
      <c r="F2024">
        <f>'Trading Days'!D2024</f>
        <v>-6.0454217841739988E-3</v>
      </c>
    </row>
    <row r="2025" spans="1:6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C2025</f>
        <v>1310.5</v>
      </c>
      <c r="F2025">
        <f>'Trading Days'!D2025</f>
        <v>-1.1085159151345111E-2</v>
      </c>
    </row>
    <row r="2026" spans="1:6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C2026</f>
        <v>1338.599975585938</v>
      </c>
      <c r="F2026">
        <f>'Trading Days'!D2026</f>
        <v>2.1442179004912632E-2</v>
      </c>
    </row>
    <row r="2027" spans="1:6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C2027</f>
        <v>1352.069946289062</v>
      </c>
      <c r="F2027">
        <f>'Trading Days'!D2027</f>
        <v>1.0062730426412919E-2</v>
      </c>
    </row>
    <row r="2028" spans="1:6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C2028</f>
        <v>1330.609985351562</v>
      </c>
      <c r="F2028">
        <f>'Trading Days'!D2028</f>
        <v>-1.587193103167461E-2</v>
      </c>
    </row>
    <row r="2029" spans="1:6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C2029</f>
        <v>1353.9599609375</v>
      </c>
      <c r="F2029">
        <f>'Trading Days'!D2029</f>
        <v>1.7548324334698769E-2</v>
      </c>
    </row>
    <row r="2030" spans="1:6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C2030</f>
        <v>1362.300048828125</v>
      </c>
      <c r="F2030">
        <f>'Trading Days'!D2030</f>
        <v>6.1597743886385734E-3</v>
      </c>
    </row>
    <row r="2031" spans="1:6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C2031</f>
        <v>1355.81005859375</v>
      </c>
      <c r="F2031">
        <f>'Trading Days'!D2031</f>
        <v>-4.7639947161109966E-3</v>
      </c>
    </row>
    <row r="2032" spans="1:6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C2032</f>
        <v>1378.550048828125</v>
      </c>
      <c r="F2032">
        <f>'Trading Days'!D2032</f>
        <v>1.6772253672436181E-2</v>
      </c>
    </row>
    <row r="2033" spans="1:6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C2033</f>
        <v>1395.420043945312</v>
      </c>
      <c r="F2033">
        <f>'Trading Days'!D2033</f>
        <v>1.223749194418278E-2</v>
      </c>
    </row>
    <row r="2034" spans="1:6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C2034</f>
        <v>1380.819946289062</v>
      </c>
      <c r="F2034">
        <f>'Trading Days'!D2034</f>
        <v>-1.0462869384454839E-2</v>
      </c>
    </row>
    <row r="2035" spans="1:6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C2035</f>
        <v>1336.640014648438</v>
      </c>
      <c r="F2035">
        <f>'Trading Days'!D2035</f>
        <v>-3.1995432684295388E-2</v>
      </c>
    </row>
    <row r="2036" spans="1:6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C2036</f>
        <v>1326.449951171875</v>
      </c>
      <c r="F2036">
        <f>'Trading Days'!D2036</f>
        <v>-7.6236408942486067E-3</v>
      </c>
    </row>
    <row r="2037" spans="1:6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C2037</f>
        <v>1336.910034179688</v>
      </c>
      <c r="F2037">
        <f>'Trading Days'!D2037</f>
        <v>7.8857728469678978E-3</v>
      </c>
    </row>
    <row r="2038" spans="1:6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C2038</f>
        <v>1331.2900390625</v>
      </c>
      <c r="F2038">
        <f>'Trading Days'!D2038</f>
        <v>-4.2037197518951519E-3</v>
      </c>
    </row>
    <row r="2039" spans="1:6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C2039</f>
        <v>1339.130004882812</v>
      </c>
      <c r="F2039">
        <f>'Trading Days'!D2039</f>
        <v>5.8889990838006936E-3</v>
      </c>
    </row>
    <row r="2040" spans="1:6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C2040</f>
        <v>1348.859985351562</v>
      </c>
      <c r="F2040">
        <f>'Trading Days'!D2040</f>
        <v>7.2658968384489153E-3</v>
      </c>
    </row>
    <row r="2041" spans="1:6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C2041</f>
        <v>1367.2099609375</v>
      </c>
      <c r="F2041">
        <f>'Trading Days'!D2041</f>
        <v>1.360406253074165E-2</v>
      </c>
    </row>
    <row r="2042" spans="1:6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C2042</f>
        <v>1348.859985351562</v>
      </c>
      <c r="F2042">
        <f>'Trading Days'!D2042</f>
        <v>-1.3421475932895671E-2</v>
      </c>
    </row>
    <row r="2043" spans="1:6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C2043</f>
        <v>1349.989990234375</v>
      </c>
      <c r="F2043">
        <f>'Trading Days'!D2043</f>
        <v>8.3774809475012368E-4</v>
      </c>
    </row>
    <row r="2044" spans="1:6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C2044</f>
        <v>1348.780029296875</v>
      </c>
      <c r="F2044">
        <f>'Trading Days'!D2044</f>
        <v>-8.9627400666125734E-4</v>
      </c>
    </row>
    <row r="2045" spans="1:6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C2045</f>
        <v>1360.030029296875</v>
      </c>
      <c r="F2045">
        <f>'Trading Days'!D2045</f>
        <v>8.3408708281844657E-3</v>
      </c>
    </row>
    <row r="2046" spans="1:6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C2046</f>
        <v>1342.530029296875</v>
      </c>
      <c r="F2046">
        <f>'Trading Days'!D2046</f>
        <v>-1.2867362942748709E-2</v>
      </c>
    </row>
    <row r="2047" spans="1:6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C2047</f>
        <v>1353.109985351562</v>
      </c>
      <c r="F2047">
        <f>'Trading Days'!D2047</f>
        <v>7.8806103579136533E-3</v>
      </c>
    </row>
    <row r="2048" spans="1:6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C2048</f>
        <v>1371.800048828125</v>
      </c>
      <c r="F2048">
        <f>'Trading Days'!D2048</f>
        <v>1.381267131193842E-2</v>
      </c>
    </row>
    <row r="2049" spans="1:6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C2049</f>
        <v>1381.2900390625</v>
      </c>
      <c r="F2049">
        <f>'Trading Days'!D2049</f>
        <v>6.9179106987800054E-3</v>
      </c>
    </row>
    <row r="2050" spans="1:6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C2050</f>
        <v>1380.02001953125</v>
      </c>
      <c r="F2050">
        <f>'Trading Days'!D2050</f>
        <v>-9.1944450139669343E-4</v>
      </c>
    </row>
    <row r="2051" spans="1:6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C2051</f>
        <v>1367.680053710938</v>
      </c>
      <c r="F2051">
        <f>'Trading Days'!D2051</f>
        <v>-8.9418744986783372E-3</v>
      </c>
    </row>
    <row r="2052" spans="1:6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C2052</f>
        <v>1330.630004882812</v>
      </c>
      <c r="F2052">
        <f>'Trading Days'!D2052</f>
        <v>-2.708970473583916E-2</v>
      </c>
    </row>
    <row r="2053" spans="1:6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C2053</f>
        <v>1331.339965820312</v>
      </c>
      <c r="F2053">
        <f>'Trading Days'!D2053</f>
        <v>5.3355247882191925E-4</v>
      </c>
    </row>
    <row r="2054" spans="1:6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C2054</f>
        <v>1326.75</v>
      </c>
      <c r="F2054">
        <f>'Trading Days'!D2054</f>
        <v>-3.4476286584576021E-3</v>
      </c>
    </row>
    <row r="2055" spans="1:6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C2055</f>
        <v>1333.699951171875</v>
      </c>
      <c r="F2055">
        <f>'Trading Days'!D2055</f>
        <v>5.2383276215375307E-3</v>
      </c>
    </row>
    <row r="2056" spans="1:6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C2056</f>
        <v>1304.339965820312</v>
      </c>
      <c r="F2056">
        <f>'Trading Days'!D2056</f>
        <v>-2.2013935987450051E-2</v>
      </c>
    </row>
    <row r="2057" spans="1:6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C2057</f>
        <v>1293.369995117188</v>
      </c>
      <c r="F2057">
        <f>'Trading Days'!D2057</f>
        <v>-8.4103615549532273E-3</v>
      </c>
    </row>
    <row r="2058" spans="1:6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C2058</f>
        <v>1273.369995117188</v>
      </c>
      <c r="F2058">
        <f>'Trading Days'!D2058</f>
        <v>-1.5463479186547779E-2</v>
      </c>
    </row>
    <row r="2059" spans="1:6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C2059</f>
        <v>1320.650024414062</v>
      </c>
      <c r="F2059">
        <f>'Trading Days'!D2059</f>
        <v>3.7129844018762848E-2</v>
      </c>
    </row>
    <row r="2060" spans="1:6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C2060</f>
        <v>1308.77001953125</v>
      </c>
      <c r="F2060">
        <f>'Trading Days'!D2060</f>
        <v>-8.9955738940624697E-3</v>
      </c>
    </row>
    <row r="2061" spans="1:6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C2061</f>
        <v>1315.47998046875</v>
      </c>
      <c r="F2061">
        <f>'Trading Days'!D2061</f>
        <v>5.1269213363422939E-3</v>
      </c>
    </row>
    <row r="2062" spans="1:6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C2062</f>
        <v>1288.140014648438</v>
      </c>
      <c r="F2062">
        <f>'Trading Days'!D2062</f>
        <v>-2.078326255529173E-2</v>
      </c>
    </row>
    <row r="2063" spans="1:6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C2063</f>
        <v>1276.599975585938</v>
      </c>
      <c r="F2063">
        <f>'Trading Days'!D2063</f>
        <v>-8.9586837853565804E-3</v>
      </c>
    </row>
    <row r="2064" spans="1:6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C2064</f>
        <v>1330.739990234375</v>
      </c>
      <c r="F2064">
        <f>'Trading Days'!D2064</f>
        <v>4.2409537587205122E-2</v>
      </c>
    </row>
    <row r="2065" spans="1:6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C2065</f>
        <v>1298.420043945312</v>
      </c>
      <c r="F2065">
        <f>'Trading Days'!D2065</f>
        <v>-2.428719849575622E-2</v>
      </c>
    </row>
    <row r="2066" spans="1:6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C2066</f>
        <v>1329.510009765625</v>
      </c>
      <c r="F2066">
        <f>'Trading Days'!D2066</f>
        <v>2.3944459241282749E-2</v>
      </c>
    </row>
    <row r="2067" spans="1:6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C2067</f>
        <v>1349.880004882812</v>
      </c>
      <c r="F2067">
        <f>'Trading Days'!D2067</f>
        <v>1.5321430427423399E-2</v>
      </c>
    </row>
    <row r="2068" spans="1:6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C2068</f>
        <v>1352.989990234375</v>
      </c>
      <c r="F2068">
        <f>'Trading Days'!D2068</f>
        <v>2.3038976355775902E-3</v>
      </c>
    </row>
    <row r="2069" spans="1:6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C2069</f>
        <v>1341.130004882812</v>
      </c>
      <c r="F2069">
        <f>'Trading Days'!D2069</f>
        <v>-8.7657598630929146E-3</v>
      </c>
    </row>
    <row r="2070" spans="1:6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C2070</f>
        <v>1325.760009765625</v>
      </c>
      <c r="F2070">
        <f>'Trading Days'!D2070</f>
        <v>-1.146048113249842E-2</v>
      </c>
    </row>
    <row r="2071" spans="1:6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C2071</f>
        <v>1315.219970703125</v>
      </c>
      <c r="F2071">
        <f>'Trading Days'!D2071</f>
        <v>-7.9501862968119896E-3</v>
      </c>
    </row>
    <row r="2072" spans="1:6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C2072</f>
        <v>1322.699951171875</v>
      </c>
      <c r="F2072">
        <f>'Trading Days'!D2072</f>
        <v>5.6872467232620414E-3</v>
      </c>
    </row>
    <row r="2073" spans="1:6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C2073</f>
        <v>1370.180053710938</v>
      </c>
      <c r="F2073">
        <f>'Trading Days'!D2073</f>
        <v>3.5896351623054823E-2</v>
      </c>
    </row>
    <row r="2074" spans="1:6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C2074</f>
        <v>1367.530029296875</v>
      </c>
      <c r="F2074">
        <f>'Trading Days'!D2074</f>
        <v>-1.934070202588178E-3</v>
      </c>
    </row>
    <row r="2075" spans="1:6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C2075</f>
        <v>1369.31005859375</v>
      </c>
      <c r="F2075">
        <f>'Trading Days'!D2075</f>
        <v>1.3016381788633069E-3</v>
      </c>
    </row>
    <row r="2076" spans="1:6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C2076</f>
        <v>1370.400024414062</v>
      </c>
      <c r="F2076">
        <f>'Trading Days'!D2076</f>
        <v>7.9599635851024253E-4</v>
      </c>
    </row>
    <row r="2077" spans="1:6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C2077</f>
        <v>1372.5400390625</v>
      </c>
      <c r="F2077">
        <f>'Trading Days'!D2077</f>
        <v>1.561598518909024E-3</v>
      </c>
    </row>
    <row r="2078" spans="1:6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C2078</f>
        <v>1365.5400390625</v>
      </c>
      <c r="F2078">
        <f>'Trading Days'!D2078</f>
        <v>-5.1000333693589361E-3</v>
      </c>
    </row>
    <row r="2079" spans="1:6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C2079</f>
        <v>1354.489990234375</v>
      </c>
      <c r="F2079">
        <f>'Trading Days'!D2079</f>
        <v>-8.0920723757842428E-3</v>
      </c>
    </row>
    <row r="2080" spans="1:6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C2080</f>
        <v>1360.550048828125</v>
      </c>
      <c r="F2080">
        <f>'Trading Days'!D2080</f>
        <v>4.4740519586279337E-3</v>
      </c>
    </row>
    <row r="2081" spans="1:6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C2081</f>
        <v>1332.829956054688</v>
      </c>
      <c r="F2081">
        <f>'Trading Days'!D2081</f>
        <v>-2.0374180867005261E-2</v>
      </c>
    </row>
    <row r="2082" spans="1:6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C2082</f>
        <v>1328.319946289062</v>
      </c>
      <c r="F2082">
        <f>'Trading Days'!D2082</f>
        <v>-3.3837848145130689E-3</v>
      </c>
    </row>
    <row r="2083" spans="1:6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C2083</f>
        <v>1334.430053710938</v>
      </c>
      <c r="F2083">
        <f>'Trading Days'!D2083</f>
        <v>4.5998762865420151E-3</v>
      </c>
    </row>
    <row r="2084" spans="1:6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C2084</f>
        <v>1364.7099609375</v>
      </c>
      <c r="F2084">
        <f>'Trading Days'!D2084</f>
        <v>2.269126593960924E-2</v>
      </c>
    </row>
    <row r="2085" spans="1:6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C2085</f>
        <v>1365.56005859375</v>
      </c>
      <c r="F2085">
        <f>'Trading Days'!D2085</f>
        <v>6.2291452439167116E-4</v>
      </c>
    </row>
    <row r="2086" spans="1:6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C2086</f>
        <v>1390.329956054688</v>
      </c>
      <c r="F2086">
        <f>'Trading Days'!D2086</f>
        <v>1.8139002605601862E-2</v>
      </c>
    </row>
    <row r="2087" spans="1:6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C2087</f>
        <v>1388.170043945312</v>
      </c>
      <c r="F2087">
        <f>'Trading Days'!D2087</f>
        <v>-1.5535248305409419E-3</v>
      </c>
    </row>
    <row r="2088" spans="1:6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C2088</f>
        <v>1375.93994140625</v>
      </c>
      <c r="F2088">
        <f>'Trading Days'!D2088</f>
        <v>-8.8102337263401553E-3</v>
      </c>
    </row>
    <row r="2089" spans="1:6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C2089</f>
        <v>1379.930053710938</v>
      </c>
      <c r="F2089">
        <f>'Trading Days'!D2089</f>
        <v>2.8999174924815301E-3</v>
      </c>
    </row>
    <row r="2090" spans="1:6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C2090</f>
        <v>1388.819946289062</v>
      </c>
      <c r="F2090">
        <f>'Trading Days'!D2090</f>
        <v>6.442277675029473E-3</v>
      </c>
    </row>
    <row r="2091" spans="1:6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C2091</f>
        <v>1397.839965820312</v>
      </c>
      <c r="F2091">
        <f>'Trading Days'!D2091</f>
        <v>6.4947364525915763E-3</v>
      </c>
    </row>
    <row r="2092" spans="1:6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C2092</f>
        <v>1396.369995117188</v>
      </c>
      <c r="F2092">
        <f>'Trading Days'!D2092</f>
        <v>-1.051601570328131E-3</v>
      </c>
    </row>
    <row r="2093" spans="1:6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C2093</f>
        <v>1390.93994140625</v>
      </c>
      <c r="F2093">
        <f>'Trading Days'!D2093</f>
        <v>-3.8886926315558901E-3</v>
      </c>
    </row>
    <row r="2094" spans="1:6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C2094</f>
        <v>1385.589965820312</v>
      </c>
      <c r="F2094">
        <f>'Trading Days'!D2094</f>
        <v>-3.846302364808873E-3</v>
      </c>
    </row>
    <row r="2095" spans="1:6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C2095</f>
        <v>1409.339965820312</v>
      </c>
      <c r="F2095">
        <f>'Trading Days'!D2095</f>
        <v>1.7140713043443109E-2</v>
      </c>
    </row>
    <row r="2096" spans="1:6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C2096</f>
        <v>1413.900024414062</v>
      </c>
      <c r="F2096">
        <f>'Trading Days'!D2096</f>
        <v>3.2355987230490162E-3</v>
      </c>
    </row>
    <row r="2097" spans="1:6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C2097</f>
        <v>1407.489990234375</v>
      </c>
      <c r="F2097">
        <f>'Trading Days'!D2097</f>
        <v>-4.5335837534505874E-3</v>
      </c>
    </row>
    <row r="2098" spans="1:6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C2098</f>
        <v>1418.260009765625</v>
      </c>
      <c r="F2098">
        <f>'Trading Days'!D2098</f>
        <v>7.6519333039495319E-3</v>
      </c>
    </row>
    <row r="2099" spans="1:6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C2099</f>
        <v>1392.569946289062</v>
      </c>
      <c r="F2099">
        <f>'Trading Days'!D2099</f>
        <v>-1.8113789643415479E-2</v>
      </c>
    </row>
    <row r="2100" spans="1:6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C2100</f>
        <v>1397.680053710938</v>
      </c>
      <c r="F2100">
        <f>'Trading Days'!D2100</f>
        <v>3.6695517058180642E-3</v>
      </c>
    </row>
    <row r="2101" spans="1:6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C2101</f>
        <v>1388.280029296875</v>
      </c>
      <c r="F2101">
        <f>'Trading Days'!D2101</f>
        <v>-6.7254479228671116E-3</v>
      </c>
    </row>
    <row r="2102" spans="1:6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C2102</f>
        <v>1403.579956054688</v>
      </c>
      <c r="F2102">
        <f>'Trading Days'!D2102</f>
        <v>1.1020778542468751E-2</v>
      </c>
    </row>
    <row r="2103" spans="1:6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C2103</f>
        <v>1403.0400390625</v>
      </c>
      <c r="F2103">
        <f>'Trading Days'!D2103</f>
        <v>-3.8467134690756127E-4</v>
      </c>
    </row>
    <row r="2104" spans="1:6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C2104</f>
        <v>1408.660034179688</v>
      </c>
      <c r="F2104">
        <f>'Trading Days'!D2104</f>
        <v>4.0055842746606904E-3</v>
      </c>
    </row>
    <row r="2105" spans="1:6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C2105</f>
        <v>1423.569946289062</v>
      </c>
      <c r="F2105">
        <f>'Trading Days'!D2105</f>
        <v>1.058446448937311E-2</v>
      </c>
    </row>
    <row r="2106" spans="1:6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C2106</f>
        <v>1425.349975585938</v>
      </c>
      <c r="F2106">
        <f>'Trading Days'!D2106</f>
        <v>1.2503981989195889E-3</v>
      </c>
    </row>
    <row r="2107" spans="1:6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C2107</f>
        <v>1426.630004882812</v>
      </c>
      <c r="F2107">
        <f>'Trading Days'!D2107</f>
        <v>8.9804561602346844E-4</v>
      </c>
    </row>
    <row r="2108" spans="1:6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C2108</f>
        <v>1413.400024414062</v>
      </c>
      <c r="F2108">
        <f>'Trading Days'!D2108</f>
        <v>-9.2735891040205409E-3</v>
      </c>
    </row>
    <row r="2109" spans="1:6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C2109</f>
        <v>1390.7099609375</v>
      </c>
      <c r="F2109">
        <f>'Trading Days'!D2109</f>
        <v>-1.6053532676262972E-2</v>
      </c>
    </row>
    <row r="2110" spans="1:6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C2110</f>
        <v>1394.349975585938</v>
      </c>
      <c r="F2110">
        <f>'Trading Days'!D2110</f>
        <v>2.6173787135199689E-3</v>
      </c>
    </row>
    <row r="2111" spans="1:6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C2111</f>
        <v>1375.930053710938</v>
      </c>
      <c r="F2111">
        <f>'Trading Days'!D2111</f>
        <v>-1.321040068671386E-2</v>
      </c>
    </row>
    <row r="2112" spans="1:6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C2112</f>
        <v>1385.349975585938</v>
      </c>
      <c r="F2112">
        <f>'Trading Days'!D2112</f>
        <v>6.8462214700479862E-3</v>
      </c>
    </row>
    <row r="2113" spans="1:6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C2113</f>
        <v>1390.839965820312</v>
      </c>
      <c r="F2113">
        <f>'Trading Days'!D2113</f>
        <v>3.9628904833610701E-3</v>
      </c>
    </row>
    <row r="2114" spans="1:6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C2114</f>
        <v>1398.260009765625</v>
      </c>
      <c r="F2114">
        <f>'Trading Days'!D2114</f>
        <v>5.3349372520630212E-3</v>
      </c>
    </row>
    <row r="2115" spans="1:6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C2115</f>
        <v>1400.380004882812</v>
      </c>
      <c r="F2115">
        <f>'Trading Days'!D2115</f>
        <v>1.5161665944678491E-3</v>
      </c>
    </row>
    <row r="2116" spans="1:6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C2116</f>
        <v>1385.670043945312</v>
      </c>
      <c r="F2116">
        <f>'Trading Days'!D2116</f>
        <v>-1.050426376141456E-2</v>
      </c>
    </row>
    <row r="2117" spans="1:6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C2117</f>
        <v>1377.650024414062</v>
      </c>
      <c r="F2117">
        <f>'Trading Days'!D2117</f>
        <v>-5.7878277489604724E-3</v>
      </c>
    </row>
    <row r="2118" spans="1:6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C2118</f>
        <v>1377.199951171875</v>
      </c>
      <c r="F2118">
        <f>'Trading Days'!D2118</f>
        <v>-3.2669635554105619E-4</v>
      </c>
    </row>
    <row r="2119" spans="1:6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C2119</f>
        <v>1404.050048828125</v>
      </c>
      <c r="F2119">
        <f>'Trading Days'!D2119</f>
        <v>1.949615060137266E-2</v>
      </c>
    </row>
    <row r="2120" spans="1:6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C2120</f>
        <v>1360.680053710938</v>
      </c>
      <c r="F2120">
        <f>'Trading Days'!D2120</f>
        <v>-3.0889208795217279E-2</v>
      </c>
    </row>
    <row r="2121" spans="1:6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C2121</f>
        <v>1361.760009765625</v>
      </c>
      <c r="F2121">
        <f>'Trading Days'!D2121</f>
        <v>7.9368845875382732E-4</v>
      </c>
    </row>
    <row r="2122" spans="1:6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C2122</f>
        <v>1358.43994140625</v>
      </c>
      <c r="F2122">
        <f>'Trading Days'!D2122</f>
        <v>-2.438071565889488E-3</v>
      </c>
    </row>
    <row r="2123" spans="1:6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C2123</f>
        <v>1335.489990234375</v>
      </c>
      <c r="F2123">
        <f>'Trading Days'!D2123</f>
        <v>-1.689434363076614E-2</v>
      </c>
    </row>
    <row r="2124" spans="1:6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C2124</f>
        <v>1339.869995117188</v>
      </c>
      <c r="F2124">
        <f>'Trading Days'!D2124</f>
        <v>3.2796987733649812E-3</v>
      </c>
    </row>
    <row r="2125" spans="1:6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C2125</f>
        <v>1360.030029296875</v>
      </c>
      <c r="F2125">
        <f>'Trading Days'!D2125</f>
        <v>1.5046261393385271E-2</v>
      </c>
    </row>
    <row r="2126" spans="1:6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C2126</f>
        <v>1360.140014648438</v>
      </c>
      <c r="F2126">
        <f>'Trading Days'!D2126</f>
        <v>8.0869796396987326E-5</v>
      </c>
    </row>
    <row r="2127" spans="1:6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C2127</f>
        <v>1350.930053710938</v>
      </c>
      <c r="F2127">
        <f>'Trading Days'!D2127</f>
        <v>-6.7713329791864174E-3</v>
      </c>
    </row>
    <row r="2128" spans="1:6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C2128</f>
        <v>1337.81005859375</v>
      </c>
      <c r="F2128">
        <f>'Trading Days'!D2128</f>
        <v>-9.711824147481174E-3</v>
      </c>
    </row>
    <row r="2129" spans="1:6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C2129</f>
        <v>1342.829956054688</v>
      </c>
      <c r="F2129">
        <f>'Trading Days'!D2129</f>
        <v>3.7523245012933688E-3</v>
      </c>
    </row>
    <row r="2130" spans="1:6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C2130</f>
        <v>1317.930053710938</v>
      </c>
      <c r="F2130">
        <f>'Trading Days'!D2130</f>
        <v>-1.8542855877975328E-2</v>
      </c>
    </row>
    <row r="2131" spans="1:6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C2131</f>
        <v>1318</v>
      </c>
      <c r="F2131">
        <f>'Trading Days'!D2131</f>
        <v>5.3072838626766483E-5</v>
      </c>
    </row>
    <row r="2132" spans="1:6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C2132</f>
        <v>1314.2900390625</v>
      </c>
      <c r="F2132">
        <f>'Trading Days'!D2132</f>
        <v>-2.8148413789833571E-3</v>
      </c>
    </row>
    <row r="2133" spans="1:6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C2133</f>
        <v>1321.969970703125</v>
      </c>
      <c r="F2133">
        <f>'Trading Days'!D2133</f>
        <v>5.8434070200388266E-3</v>
      </c>
    </row>
    <row r="2134" spans="1:6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C2134</f>
        <v>1283.150024414062</v>
      </c>
      <c r="F2134">
        <f>'Trading Days'!D2134</f>
        <v>-2.936522549632159E-2</v>
      </c>
    </row>
    <row r="2135" spans="1:6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C2135</f>
        <v>1278.380004882812</v>
      </c>
      <c r="F2135">
        <f>'Trading Days'!D2135</f>
        <v>-3.7174293266512E-3</v>
      </c>
    </row>
    <row r="2136" spans="1:6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C2136</f>
        <v>1280</v>
      </c>
      <c r="F2136">
        <f>'Trading Days'!D2136</f>
        <v>1.2672250121250621E-3</v>
      </c>
    </row>
    <row r="2137" spans="1:6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C2137</f>
        <v>1284.910034179688</v>
      </c>
      <c r="F2137">
        <f>'Trading Days'!D2137</f>
        <v>3.8359642028811258E-3</v>
      </c>
    </row>
    <row r="2138" spans="1:6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C2138</f>
        <v>1261.52001953125</v>
      </c>
      <c r="F2138">
        <f>'Trading Days'!D2138</f>
        <v>-1.8203620507462711E-2</v>
      </c>
    </row>
    <row r="2139" spans="1:6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C2139</f>
        <v>1262.900024414062</v>
      </c>
      <c r="F2139">
        <f>'Trading Days'!D2139</f>
        <v>1.0939223012289561E-3</v>
      </c>
    </row>
    <row r="2140" spans="1:6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C2140</f>
        <v>1252.31005859375</v>
      </c>
      <c r="F2140">
        <f>'Trading Days'!D2140</f>
        <v>-8.385434805281089E-3</v>
      </c>
    </row>
    <row r="2141" spans="1:6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C2141</f>
        <v>1273.699951171875</v>
      </c>
      <c r="F2141">
        <f>'Trading Days'!D2141</f>
        <v>1.7080348777318122E-2</v>
      </c>
    </row>
    <row r="2142" spans="1:6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C2142</f>
        <v>1244.68994140625</v>
      </c>
      <c r="F2142">
        <f>'Trading Days'!D2142</f>
        <v>-2.2776172472122821E-2</v>
      </c>
    </row>
    <row r="2143" spans="1:6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C2143</f>
        <v>1253.390014648438</v>
      </c>
      <c r="F2143">
        <f>'Trading Days'!D2143</f>
        <v>6.9897513852796864E-3</v>
      </c>
    </row>
    <row r="2144" spans="1:6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C2144</f>
        <v>1239.489990234375</v>
      </c>
      <c r="F2144">
        <f>'Trading Days'!D2144</f>
        <v>-1.1089943474587031E-2</v>
      </c>
    </row>
    <row r="2145" spans="1:6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C2145</f>
        <v>1228.300048828125</v>
      </c>
      <c r="F2145">
        <f>'Trading Days'!D2145</f>
        <v>-9.0278594376821397E-3</v>
      </c>
    </row>
    <row r="2146" spans="1:6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C2146</f>
        <v>1214.910034179688</v>
      </c>
      <c r="F2146">
        <f>'Trading Days'!D2146</f>
        <v>-1.0901257116461061E-2</v>
      </c>
    </row>
    <row r="2147" spans="1:6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C2147</f>
        <v>1245.359985351562</v>
      </c>
      <c r="F2147">
        <f>'Trading Days'!D2147</f>
        <v>2.5063544061049828E-2</v>
      </c>
    </row>
    <row r="2148" spans="1:6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C2148</f>
        <v>1260.319946289062</v>
      </c>
      <c r="F2148">
        <f>'Trading Days'!D2148</f>
        <v>1.2012559511679569E-2</v>
      </c>
    </row>
    <row r="2149" spans="1:6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C2149</f>
        <v>1260.680053710938</v>
      </c>
      <c r="F2149">
        <f>'Trading Days'!D2149</f>
        <v>2.8572698776696548E-4</v>
      </c>
    </row>
    <row r="2150" spans="1:6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C2150</f>
        <v>1260</v>
      </c>
      <c r="F2150">
        <f>'Trading Days'!D2150</f>
        <v>-5.3943402129363882E-4</v>
      </c>
    </row>
    <row r="2151" spans="1:6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C2151</f>
        <v>1277</v>
      </c>
      <c r="F2151">
        <f>'Trading Days'!D2151</f>
        <v>1.3492063492063441E-2</v>
      </c>
    </row>
    <row r="2152" spans="1:6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C2152</f>
        <v>1282.18994140625</v>
      </c>
      <c r="F2152">
        <f>'Trading Days'!D2152</f>
        <v>4.064167115309214E-3</v>
      </c>
    </row>
    <row r="2153" spans="1:6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C2153</f>
        <v>1252.5400390625</v>
      </c>
      <c r="F2153">
        <f>'Trading Days'!D2153</f>
        <v>-2.3124422822433991E-2</v>
      </c>
    </row>
    <row r="2154" spans="1:6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C2154</f>
        <v>1257.760009765625</v>
      </c>
      <c r="F2154">
        <f>'Trading Days'!D2154</f>
        <v>4.16750805589583E-3</v>
      </c>
    </row>
    <row r="2155" spans="1:6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C2155</f>
        <v>1234.369995117188</v>
      </c>
      <c r="F2155">
        <f>'Trading Days'!D2155</f>
        <v>-1.8596564103509409E-2</v>
      </c>
    </row>
    <row r="2156" spans="1:6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C2156</f>
        <v>1263.199951171875</v>
      </c>
      <c r="F2156">
        <f>'Trading Days'!D2156</f>
        <v>2.335600846482833E-2</v>
      </c>
    </row>
    <row r="2157" spans="1:6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C2157</f>
        <v>1284.260009765625</v>
      </c>
      <c r="F2157">
        <f>'Trading Days'!D2157</f>
        <v>1.6671991298141231E-2</v>
      </c>
    </row>
    <row r="2158" spans="1:6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C2158</f>
        <v>1267.380004882812</v>
      </c>
      <c r="F2158">
        <f>'Trading Days'!D2158</f>
        <v>-1.314375963936887E-2</v>
      </c>
    </row>
    <row r="2159" spans="1:6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C2159</f>
        <v>1260.31005859375</v>
      </c>
      <c r="F2159">
        <f>'Trading Days'!D2159</f>
        <v>-5.5783950053052136E-3</v>
      </c>
    </row>
    <row r="2160" spans="1:6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C2160</f>
        <v>1249.010009765625</v>
      </c>
      <c r="F2160">
        <f>'Trading Days'!D2160</f>
        <v>-8.9660863619017706E-3</v>
      </c>
    </row>
    <row r="2161" spans="1:6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C2161</f>
        <v>1284.880004882812</v>
      </c>
      <c r="F2161">
        <f>'Trading Days'!D2161</f>
        <v>2.871874111234551E-2</v>
      </c>
    </row>
    <row r="2162" spans="1:6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C2162</f>
        <v>1289.18994140625</v>
      </c>
      <c r="F2162">
        <f>'Trading Days'!D2162</f>
        <v>3.354349438904336E-3</v>
      </c>
    </row>
    <row r="2163" spans="1:6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C2163</f>
        <v>1266.069946289062</v>
      </c>
      <c r="F2163">
        <f>'Trading Days'!D2163</f>
        <v>-1.7933738369047991E-2</v>
      </c>
    </row>
    <row r="2164" spans="1:6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C2164</f>
        <v>1296.319946289062</v>
      </c>
      <c r="F2164">
        <f>'Trading Days'!D2164</f>
        <v>2.3892834743186819E-2</v>
      </c>
    </row>
    <row r="2165" spans="1:6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C2165</f>
        <v>1305.319946289062</v>
      </c>
      <c r="F2165">
        <f>'Trading Days'!D2165</f>
        <v>6.9427304777374133E-3</v>
      </c>
    </row>
    <row r="2166" spans="1:6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C2166</f>
        <v>1289.589965820312</v>
      </c>
      <c r="F2166">
        <f>'Trading Days'!D2166</f>
        <v>-1.2050670422580571E-2</v>
      </c>
    </row>
    <row r="2167" spans="1:6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C2167</f>
        <v>1285.829956054688</v>
      </c>
      <c r="F2167">
        <f>'Trading Days'!D2167</f>
        <v>-2.9156630132681771E-3</v>
      </c>
    </row>
    <row r="2168" spans="1:6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C2168</f>
        <v>1292.930053710938</v>
      </c>
      <c r="F2168">
        <f>'Trading Days'!D2168</f>
        <v>5.5218014036904073E-3</v>
      </c>
    </row>
    <row r="2169" spans="1:6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C2169</f>
        <v>1298.199951171875</v>
      </c>
      <c r="F2169">
        <f>'Trading Days'!D2169</f>
        <v>4.0759339190945543E-3</v>
      </c>
    </row>
    <row r="2170" spans="1:6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C2170</f>
        <v>1278.599975585938</v>
      </c>
      <c r="F2170">
        <f>'Trading Days'!D2170</f>
        <v>-1.5097809523289761E-2</v>
      </c>
    </row>
    <row r="2171" spans="1:6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C2171</f>
        <v>1266.68994140625</v>
      </c>
      <c r="F2171">
        <f>'Trading Days'!D2171</f>
        <v>-9.3149025552186071E-3</v>
      </c>
    </row>
    <row r="2172" spans="1:6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C2172</f>
        <v>1274.5400390625</v>
      </c>
      <c r="F2172">
        <f>'Trading Days'!D2172</f>
        <v>6.197331643397197E-3</v>
      </c>
    </row>
    <row r="2173" spans="1:6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C2173</f>
        <v>1277.719970703125</v>
      </c>
      <c r="F2173">
        <f>'Trading Days'!D2173</f>
        <v>2.49496409933414E-3</v>
      </c>
    </row>
    <row r="2174" spans="1:6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C2174</f>
        <v>1292.199951171875</v>
      </c>
      <c r="F2174">
        <f>'Trading Days'!D2174</f>
        <v>1.133267132138638E-2</v>
      </c>
    </row>
    <row r="2175" spans="1:6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C2175</f>
        <v>1266.839965820312</v>
      </c>
      <c r="F2175">
        <f>'Trading Days'!D2175</f>
        <v>-1.9625434383095611E-2</v>
      </c>
    </row>
    <row r="2176" spans="1:6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C2176</f>
        <v>1271.510009765625</v>
      </c>
      <c r="F2176">
        <f>'Trading Days'!D2176</f>
        <v>3.6863724474376358E-3</v>
      </c>
    </row>
    <row r="2177" spans="1:6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C2177</f>
        <v>1281.660034179688</v>
      </c>
      <c r="F2177">
        <f>'Trading Days'!D2177</f>
        <v>7.9826539595500012E-3</v>
      </c>
    </row>
    <row r="2178" spans="1:6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C2178</f>
        <v>1300.680053710938</v>
      </c>
      <c r="F2178">
        <f>'Trading Days'!D2178</f>
        <v>1.4840144050698671E-2</v>
      </c>
    </row>
    <row r="2179" spans="1:6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C2179</f>
        <v>1282.829956054688</v>
      </c>
      <c r="F2179">
        <f>'Trading Days'!D2179</f>
        <v>-1.3723665251360149E-2</v>
      </c>
    </row>
    <row r="2180" spans="1:6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C2180</f>
        <v>1277.579956054688</v>
      </c>
      <c r="F2180">
        <f>'Trading Days'!D2180</f>
        <v>-4.0925143470661451E-3</v>
      </c>
    </row>
    <row r="2181" spans="1:6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C2181</f>
        <v>1274.97998046875</v>
      </c>
      <c r="F2181">
        <f>'Trading Days'!D2181</f>
        <v>-2.035078566798298E-3</v>
      </c>
    </row>
    <row r="2182" spans="1:6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C2182</f>
        <v>1236.829956054688</v>
      </c>
      <c r="F2182">
        <f>'Trading Days'!D2182</f>
        <v>-2.9922057599709229E-2</v>
      </c>
    </row>
    <row r="2183" spans="1:6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C2183</f>
        <v>1242.31005859375</v>
      </c>
      <c r="F2183">
        <f>'Trading Days'!D2183</f>
        <v>4.4307647241523807E-3</v>
      </c>
    </row>
    <row r="2184" spans="1:6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C2184</f>
        <v>1267.7900390625</v>
      </c>
      <c r="F2184">
        <f>'Trading Days'!D2184</f>
        <v>2.0510161929778059E-2</v>
      </c>
    </row>
    <row r="2185" spans="1:6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C2185</f>
        <v>1224.510009765625</v>
      </c>
      <c r="F2185">
        <f>'Trading Days'!D2185</f>
        <v>-3.4138167964215538E-2</v>
      </c>
    </row>
    <row r="2186" spans="1:6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C2186</f>
        <v>1232.0400390625</v>
      </c>
      <c r="F2186">
        <f>'Trading Days'!D2186</f>
        <v>6.1494224112681461E-3</v>
      </c>
    </row>
    <row r="2187" spans="1:6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C2187</f>
        <v>1249.050048828125</v>
      </c>
      <c r="F2187">
        <f>'Trading Days'!D2187</f>
        <v>1.3806377411702099E-2</v>
      </c>
    </row>
    <row r="2188" spans="1:6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C2188</f>
        <v>1251.699951171875</v>
      </c>
      <c r="F2188">
        <f>'Trading Days'!D2188</f>
        <v>2.1215341580878011E-3</v>
      </c>
    </row>
    <row r="2189" spans="1:6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C2189</f>
        <v>1192.699951171875</v>
      </c>
      <c r="F2189">
        <f>'Trading Days'!D2189</f>
        <v>-4.7135897021297057E-2</v>
      </c>
    </row>
    <row r="2190" spans="1:6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C2190</f>
        <v>1213.599975585938</v>
      </c>
      <c r="F2190">
        <f>'Trading Days'!D2190</f>
        <v>1.7523287725071061E-2</v>
      </c>
    </row>
    <row r="2191" spans="1:6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C2191</f>
        <v>1156.390014648438</v>
      </c>
      <c r="F2191">
        <f>'Trading Days'!D2191</f>
        <v>-4.7140707060313258E-2</v>
      </c>
    </row>
    <row r="2192" spans="1:6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C2192</f>
        <v>1206.510009765625</v>
      </c>
      <c r="F2192">
        <f>'Trading Days'!D2192</f>
        <v>4.3341774386061571E-2</v>
      </c>
    </row>
    <row r="2193" spans="1:6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C2193</f>
        <v>1255.079956054688</v>
      </c>
      <c r="F2193">
        <f>'Trading Days'!D2193</f>
        <v>4.0256563058683748E-2</v>
      </c>
    </row>
    <row r="2194" spans="1:6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C2194</f>
        <v>1207.089965820312</v>
      </c>
      <c r="F2194">
        <f>'Trading Days'!D2194</f>
        <v>-3.8236599989399211E-2</v>
      </c>
    </row>
    <row r="2195" spans="1:6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C2195</f>
        <v>1188.219970703125</v>
      </c>
      <c r="F2195">
        <f>'Trading Days'!D2195</f>
        <v>-1.5632633566267321E-2</v>
      </c>
    </row>
    <row r="2196" spans="1:6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C2196</f>
        <v>1185.869995117188</v>
      </c>
      <c r="F2196">
        <f>'Trading Days'!D2196</f>
        <v>-1.977727730452461E-3</v>
      </c>
    </row>
    <row r="2197" spans="1:6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C2197</f>
        <v>1209.180053710938</v>
      </c>
      <c r="F2197">
        <f>'Trading Days'!D2197</f>
        <v>1.965650424559939E-2</v>
      </c>
    </row>
    <row r="2198" spans="1:6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C2198</f>
        <v>1213.27001953125</v>
      </c>
      <c r="F2198">
        <f>'Trading Days'!D2198</f>
        <v>3.382429116127073E-3</v>
      </c>
    </row>
    <row r="2199" spans="1:6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C2199</f>
        <v>1106.420043945312</v>
      </c>
      <c r="F2199">
        <f>'Trading Days'!D2199</f>
        <v>-8.806776221769641E-2</v>
      </c>
    </row>
    <row r="2200" spans="1:6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C2200</f>
        <v>1166.359985351562</v>
      </c>
      <c r="F2200">
        <f>'Trading Days'!D2200</f>
        <v>5.4174670582172402E-2</v>
      </c>
    </row>
    <row r="2201" spans="1:6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C2201</f>
        <v>1161.06005859375</v>
      </c>
      <c r="F2201">
        <f>'Trading Days'!D2201</f>
        <v>-4.5439888408161933E-3</v>
      </c>
    </row>
    <row r="2202" spans="1:6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C2202</f>
        <v>1114.280029296875</v>
      </c>
      <c r="F2202">
        <f>'Trading Days'!D2202</f>
        <v>-4.0290791979817109E-2</v>
      </c>
    </row>
    <row r="2203" spans="1:6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C2203</f>
        <v>1099.22998046875</v>
      </c>
      <c r="F2203">
        <f>'Trading Days'!D2203</f>
        <v>-1.350652298562849E-2</v>
      </c>
    </row>
    <row r="2204" spans="1:6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C2204</f>
        <v>1056.890014648438</v>
      </c>
      <c r="F2204">
        <f>'Trading Days'!D2204</f>
        <v>-3.8517841191209823E-2</v>
      </c>
    </row>
    <row r="2205" spans="1:6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C2205</f>
        <v>996.22998046875</v>
      </c>
      <c r="F2205">
        <f>'Trading Days'!D2205</f>
        <v>-5.7394840843364207E-2</v>
      </c>
    </row>
    <row r="2206" spans="1:6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C2206</f>
        <v>984.94000244140625</v>
      </c>
      <c r="F2206">
        <f>'Trading Days'!D2206</f>
        <v>-1.1332702537251049E-2</v>
      </c>
    </row>
    <row r="2207" spans="1:6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C2207</f>
        <v>909.91998291015625</v>
      </c>
      <c r="F2207">
        <f>'Trading Days'!D2207</f>
        <v>-7.6167095808166163E-2</v>
      </c>
    </row>
    <row r="2208" spans="1:6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C2208</f>
        <v>899.219970703125</v>
      </c>
      <c r="F2208">
        <f>'Trading Days'!D2208</f>
        <v>-1.17592891770657E-2</v>
      </c>
    </row>
    <row r="2209" spans="1:6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C2209</f>
        <v>1003.349975585938</v>
      </c>
      <c r="F2209">
        <f>'Trading Days'!D2209</f>
        <v>0.1158003695151375</v>
      </c>
    </row>
    <row r="2210" spans="1:6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C2210</f>
        <v>998.010009765625</v>
      </c>
      <c r="F2210">
        <f>'Trading Days'!D2210</f>
        <v>-5.3221367919947804E-3</v>
      </c>
    </row>
    <row r="2211" spans="1:6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C2211</f>
        <v>907.84002685546875</v>
      </c>
      <c r="F2211">
        <f>'Trading Days'!D2211</f>
        <v>-9.0349778086225796E-2</v>
      </c>
    </row>
    <row r="2212" spans="1:6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C2212</f>
        <v>946.42999267578125</v>
      </c>
      <c r="F2212">
        <f>'Trading Days'!D2212</f>
        <v>4.2507451399756542E-2</v>
      </c>
    </row>
    <row r="2213" spans="1:6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C2213</f>
        <v>940.54998779296875</v>
      </c>
      <c r="F2213">
        <f>'Trading Days'!D2213</f>
        <v>-6.2128260181065764E-3</v>
      </c>
    </row>
    <row r="2214" spans="1:6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C2214</f>
        <v>985.4000244140625</v>
      </c>
      <c r="F2214">
        <f>'Trading Days'!D2214</f>
        <v>4.7684904793136917E-2</v>
      </c>
    </row>
    <row r="2215" spans="1:6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C2215</f>
        <v>955.04998779296875</v>
      </c>
      <c r="F2215">
        <f>'Trading Days'!D2215</f>
        <v>-3.0799711659374559E-2</v>
      </c>
    </row>
    <row r="2216" spans="1:6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C2216</f>
        <v>896.780029296875</v>
      </c>
      <c r="F2216">
        <f>'Trading Days'!D2216</f>
        <v>-6.1012469756426269E-2</v>
      </c>
    </row>
    <row r="2217" spans="1:6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C2217</f>
        <v>908.1099853515625</v>
      </c>
      <c r="F2217">
        <f>'Trading Days'!D2217</f>
        <v>1.2634041442215031E-2</v>
      </c>
    </row>
    <row r="2218" spans="1:6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C2218</f>
        <v>876.77001953125</v>
      </c>
      <c r="F2218">
        <f>'Trading Days'!D2218</f>
        <v>-3.4511200543819183E-2</v>
      </c>
    </row>
    <row r="2219" spans="1:6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C2219</f>
        <v>848.91998291015625</v>
      </c>
      <c r="F2219">
        <f>'Trading Days'!D2219</f>
        <v>-3.1764357814131561E-2</v>
      </c>
    </row>
    <row r="2220" spans="1:6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C2220</f>
        <v>940.510009765625</v>
      </c>
      <c r="F2220">
        <f>'Trading Days'!D2220</f>
        <v>0.1078900587797353</v>
      </c>
    </row>
    <row r="2221" spans="1:6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C2221</f>
        <v>930.09002685546875</v>
      </c>
      <c r="F2221">
        <f>'Trading Days'!D2221</f>
        <v>-1.107907709855516E-2</v>
      </c>
    </row>
    <row r="2222" spans="1:6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C2222</f>
        <v>954.09002685546875</v>
      </c>
      <c r="F2222">
        <f>'Trading Days'!D2222</f>
        <v>2.5803953710955559E-2</v>
      </c>
    </row>
    <row r="2223" spans="1:6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C2223</f>
        <v>968.75</v>
      </c>
      <c r="F2223">
        <f>'Trading Days'!D2223</f>
        <v>1.536539816147986E-2</v>
      </c>
    </row>
    <row r="2224" spans="1:6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C2224</f>
        <v>966.29998779296875</v>
      </c>
      <c r="F2224">
        <f>'Trading Days'!D2224</f>
        <v>-2.5290448588709551E-3</v>
      </c>
    </row>
    <row r="2225" spans="1:6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C2225</f>
        <v>1005.75</v>
      </c>
      <c r="F2225">
        <f>'Trading Days'!D2225</f>
        <v>4.0825843635924342E-2</v>
      </c>
    </row>
    <row r="2226" spans="1:6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C2226</f>
        <v>952.77001953125</v>
      </c>
      <c r="F2226">
        <f>'Trading Days'!D2226</f>
        <v>-5.267708721725084E-2</v>
      </c>
    </row>
    <row r="2227" spans="1:6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C2227</f>
        <v>904.8800048828125</v>
      </c>
      <c r="F2227">
        <f>'Trading Days'!D2227</f>
        <v>-5.0263981513606781E-2</v>
      </c>
    </row>
    <row r="2228" spans="1:6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C2228</f>
        <v>930.989990234375</v>
      </c>
      <c r="F2228">
        <f>'Trading Days'!D2228</f>
        <v>2.8854638416884851E-2</v>
      </c>
    </row>
    <row r="2229" spans="1:6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C2229</f>
        <v>919.21002197265625</v>
      </c>
      <c r="F2229">
        <f>'Trading Days'!D2229</f>
        <v>-1.265316317606502E-2</v>
      </c>
    </row>
    <row r="2230" spans="1:6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C2230</f>
        <v>898.95001220703125</v>
      </c>
      <c r="F2230">
        <f>'Trading Days'!D2230</f>
        <v>-2.204067545102073E-2</v>
      </c>
    </row>
    <row r="2231" spans="1:6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C2231</f>
        <v>852.29998779296875</v>
      </c>
      <c r="F2231">
        <f>'Trading Days'!D2231</f>
        <v>-5.1893902642629719E-2</v>
      </c>
    </row>
    <row r="2232" spans="1:6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C2232</f>
        <v>911.28997802734375</v>
      </c>
      <c r="F2232">
        <f>'Trading Days'!D2232</f>
        <v>6.9212708059669836E-2</v>
      </c>
    </row>
    <row r="2233" spans="1:6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C2233</f>
        <v>873.28997802734375</v>
      </c>
      <c r="F2233">
        <f>'Trading Days'!D2233</f>
        <v>-4.1699130810434297E-2</v>
      </c>
    </row>
    <row r="2234" spans="1:6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C2234</f>
        <v>850.75</v>
      </c>
      <c r="F2234">
        <f>'Trading Days'!D2234</f>
        <v>-2.5810416464710609E-2</v>
      </c>
    </row>
    <row r="2235" spans="1:6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C2235</f>
        <v>859.1199951171875</v>
      </c>
      <c r="F2235">
        <f>'Trading Days'!D2235</f>
        <v>9.8383721624302201E-3</v>
      </c>
    </row>
    <row r="2236" spans="1:6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C2236</f>
        <v>806.58001708984375</v>
      </c>
      <c r="F2236">
        <f>'Trading Days'!D2236</f>
        <v>-6.1155575851982169E-2</v>
      </c>
    </row>
    <row r="2237" spans="1:6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C2237</f>
        <v>752.44000244140625</v>
      </c>
      <c r="F2237">
        <f>'Trading Days'!D2237</f>
        <v>-6.7122930771054468E-2</v>
      </c>
    </row>
    <row r="2238" spans="1:6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C2238</f>
        <v>800.030029296875</v>
      </c>
      <c r="F2238">
        <f>'Trading Days'!D2238</f>
        <v>6.324760339835156E-2</v>
      </c>
    </row>
    <row r="2239" spans="1:6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C2239</f>
        <v>851.80999755859375</v>
      </c>
      <c r="F2239">
        <f>'Trading Days'!D2239</f>
        <v>6.4722530862031169E-2</v>
      </c>
    </row>
    <row r="2240" spans="1:6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C2240</f>
        <v>857.3900146484375</v>
      </c>
      <c r="F2240">
        <f>'Trading Days'!D2240</f>
        <v>6.5507767058814448E-3</v>
      </c>
    </row>
    <row r="2241" spans="1:6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C2241</f>
        <v>887.67999267578125</v>
      </c>
      <c r="F2241">
        <f>'Trading Days'!D2241</f>
        <v>3.5328120819979159E-2</v>
      </c>
    </row>
    <row r="2242" spans="1:6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C2242</f>
        <v>896.239990234375</v>
      </c>
      <c r="F2242">
        <f>'Trading Days'!D2242</f>
        <v>9.643111965147444E-3</v>
      </c>
    </row>
    <row r="2243" spans="1:6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C2243</f>
        <v>816.21002197265625</v>
      </c>
      <c r="F2243">
        <f>'Trading Days'!D2243</f>
        <v>-8.9295243610799102E-2</v>
      </c>
    </row>
    <row r="2244" spans="1:6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C2244</f>
        <v>848.80999755859375</v>
      </c>
      <c r="F2244">
        <f>'Trading Days'!D2244</f>
        <v>3.994067054843109E-2</v>
      </c>
    </row>
    <row r="2245" spans="1:6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C2245</f>
        <v>870.739990234375</v>
      </c>
      <c r="F2245">
        <f>'Trading Days'!D2245</f>
        <v>2.583616208439787E-2</v>
      </c>
    </row>
    <row r="2246" spans="1:6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C2246</f>
        <v>845.219970703125</v>
      </c>
      <c r="F2246">
        <f>'Trading Days'!D2246</f>
        <v>-2.9308427105065982E-2</v>
      </c>
    </row>
    <row r="2247" spans="1:6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C2247</f>
        <v>876.07000732421875</v>
      </c>
      <c r="F2247">
        <f>'Trading Days'!D2247</f>
        <v>3.6499417536751011E-2</v>
      </c>
    </row>
    <row r="2248" spans="1:6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C2248</f>
        <v>909.70001220703125</v>
      </c>
      <c r="F2248">
        <f>'Trading Days'!D2248</f>
        <v>3.8387348729730597E-2</v>
      </c>
    </row>
    <row r="2249" spans="1:6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C2249</f>
        <v>888.66998291015625</v>
      </c>
      <c r="F2249">
        <f>'Trading Days'!D2249</f>
        <v>-2.3117543162227579E-2</v>
      </c>
    </row>
    <row r="2250" spans="1:6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C2250</f>
        <v>899.239990234375</v>
      </c>
      <c r="F2250">
        <f>'Trading Days'!D2250</f>
        <v>1.1894187412074819E-2</v>
      </c>
    </row>
    <row r="2251" spans="1:6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C2251</f>
        <v>873.59002685546875</v>
      </c>
      <c r="F2251">
        <f>'Trading Days'!D2251</f>
        <v>-2.85240465920793E-2</v>
      </c>
    </row>
    <row r="2252" spans="1:6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C2252</f>
        <v>879.72998046875</v>
      </c>
      <c r="F2252">
        <f>'Trading Days'!D2252</f>
        <v>7.028415417449585E-3</v>
      </c>
    </row>
    <row r="2253" spans="1:6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C2253</f>
        <v>868.57000732421875</v>
      </c>
      <c r="F2253">
        <f>'Trading Days'!D2253</f>
        <v>-1.268568014311033E-2</v>
      </c>
    </row>
    <row r="2254" spans="1:6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C2254</f>
        <v>913.17999267578125</v>
      </c>
      <c r="F2254">
        <f>'Trading Days'!D2254</f>
        <v>5.1360264544468182E-2</v>
      </c>
    </row>
    <row r="2255" spans="1:6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C2255</f>
        <v>904.41998291015625</v>
      </c>
      <c r="F2255">
        <f>'Trading Days'!D2255</f>
        <v>-9.5928621256325952E-3</v>
      </c>
    </row>
    <row r="2256" spans="1:6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C2256</f>
        <v>885.280029296875</v>
      </c>
      <c r="F2256">
        <f>'Trading Days'!D2256</f>
        <v>-2.1162683238924559E-2</v>
      </c>
    </row>
    <row r="2257" spans="1:6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C2257</f>
        <v>887.8800048828125</v>
      </c>
      <c r="F2257">
        <f>'Trading Days'!D2257</f>
        <v>2.9368962361011608E-3</v>
      </c>
    </row>
    <row r="2258" spans="1:6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C2258</f>
        <v>871.6300048828125</v>
      </c>
      <c r="F2258">
        <f>'Trading Days'!D2258</f>
        <v>-1.8302022695223071E-2</v>
      </c>
    </row>
    <row r="2259" spans="1:6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C2259</f>
        <v>863.15997314453125</v>
      </c>
      <c r="F2259">
        <f>'Trading Days'!D2259</f>
        <v>-9.7174623301546914E-3</v>
      </c>
    </row>
    <row r="2260" spans="1:6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C2260</f>
        <v>868.1500244140625</v>
      </c>
      <c r="F2260">
        <f>'Trading Days'!D2260</f>
        <v>5.7811430381233819E-3</v>
      </c>
    </row>
    <row r="2261" spans="1:6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C2261</f>
        <v>872.79998779296875</v>
      </c>
      <c r="F2261">
        <f>'Trading Days'!D2261</f>
        <v>5.3561749100272671E-3</v>
      </c>
    </row>
    <row r="2262" spans="1:6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C2262</f>
        <v>869.41998291015625</v>
      </c>
      <c r="F2262">
        <f>'Trading Days'!D2262</f>
        <v>-3.8725995990896989E-3</v>
      </c>
    </row>
    <row r="2263" spans="1:6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C2263</f>
        <v>890.6400146484375</v>
      </c>
      <c r="F2263">
        <f>'Trading Days'!D2263</f>
        <v>2.4407112966569718E-2</v>
      </c>
    </row>
    <row r="2264" spans="1:6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C2264</f>
        <v>903.25</v>
      </c>
      <c r="F2264">
        <f>'Trading Days'!D2264</f>
        <v>1.415834135471683E-2</v>
      </c>
    </row>
    <row r="2265" spans="1:6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C2265</f>
        <v>931.79998779296875</v>
      </c>
      <c r="F2265">
        <f>'Trading Days'!D2265</f>
        <v>3.1608068411811407E-2</v>
      </c>
    </row>
    <row r="2266" spans="1:6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C2266</f>
        <v>927.45001220703125</v>
      </c>
      <c r="F2266">
        <f>'Trading Days'!D2266</f>
        <v>-4.6683576335311283E-3</v>
      </c>
    </row>
    <row r="2267" spans="1:6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C2267</f>
        <v>934.70001220703125</v>
      </c>
      <c r="F2267">
        <f>'Trading Days'!D2267</f>
        <v>7.8171328961949005E-3</v>
      </c>
    </row>
    <row r="2268" spans="1:6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C2268</f>
        <v>906.6500244140625</v>
      </c>
      <c r="F2268">
        <f>'Trading Days'!D2268</f>
        <v>-3.000961530613078E-2</v>
      </c>
    </row>
    <row r="2269" spans="1:6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C2269</f>
        <v>909.72998046875</v>
      </c>
      <c r="F2269">
        <f>'Trading Days'!D2269</f>
        <v>3.397072709150351E-3</v>
      </c>
    </row>
    <row r="2270" spans="1:6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C2270</f>
        <v>890.3499755859375</v>
      </c>
      <c r="F2270">
        <f>'Trading Days'!D2270</f>
        <v>-2.1303029798827481E-2</v>
      </c>
    </row>
    <row r="2271" spans="1:6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C2271</f>
        <v>870.260009765625</v>
      </c>
      <c r="F2271">
        <f>'Trading Days'!D2271</f>
        <v>-2.2564122391412811E-2</v>
      </c>
    </row>
    <row r="2272" spans="1:6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C2272</f>
        <v>871.78997802734375</v>
      </c>
      <c r="F2272">
        <f>'Trading Days'!D2272</f>
        <v>1.7580587922576549E-3</v>
      </c>
    </row>
    <row r="2273" spans="1:6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C2273</f>
        <v>842.6199951171875</v>
      </c>
      <c r="F2273">
        <f>'Trading Days'!D2273</f>
        <v>-3.345987410426654E-2</v>
      </c>
    </row>
    <row r="2274" spans="1:6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C2274</f>
        <v>843.739990234375</v>
      </c>
      <c r="F2274">
        <f>'Trading Days'!D2274</f>
        <v>1.3291817470242331E-3</v>
      </c>
    </row>
    <row r="2275" spans="1:6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C2275</f>
        <v>850.1199951171875</v>
      </c>
      <c r="F2275">
        <f>'Trading Days'!D2275</f>
        <v>7.5615769747268144E-3</v>
      </c>
    </row>
    <row r="2276" spans="1:6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C2276</f>
        <v>805.219970703125</v>
      </c>
      <c r="F2276">
        <f>'Trading Days'!D2276</f>
        <v>-5.2816102046715267E-2</v>
      </c>
    </row>
    <row r="2277" spans="1:6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C2277</f>
        <v>840.239990234375</v>
      </c>
      <c r="F2277">
        <f>'Trading Days'!D2277</f>
        <v>4.3491245629030173E-2</v>
      </c>
    </row>
    <row r="2278" spans="1:6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C2278</f>
        <v>827.5</v>
      </c>
      <c r="F2278">
        <f>'Trading Days'!D2278</f>
        <v>-1.5162323124874529E-2</v>
      </c>
    </row>
    <row r="2279" spans="1:6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C2279</f>
        <v>831.95001220703125</v>
      </c>
      <c r="F2279">
        <f>'Trading Days'!D2279</f>
        <v>5.3776582562310438E-3</v>
      </c>
    </row>
    <row r="2280" spans="1:6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C2280</f>
        <v>836.57000732421875</v>
      </c>
      <c r="F2280">
        <f>'Trading Days'!D2280</f>
        <v>5.5532123918495824E-3</v>
      </c>
    </row>
    <row r="2281" spans="1:6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C2281</f>
        <v>845.71002197265625</v>
      </c>
      <c r="F2281">
        <f>'Trading Days'!D2281</f>
        <v>1.09255825195933E-2</v>
      </c>
    </row>
    <row r="2282" spans="1:6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C2282</f>
        <v>874.09002685546875</v>
      </c>
      <c r="F2282">
        <f>'Trading Days'!D2282</f>
        <v>3.3557607389604893E-2</v>
      </c>
    </row>
    <row r="2283" spans="1:6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C2283</f>
        <v>845.1400146484375</v>
      </c>
      <c r="F2283">
        <f>'Trading Days'!D2283</f>
        <v>-3.3120172199171183E-2</v>
      </c>
    </row>
    <row r="2284" spans="1:6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C2284</f>
        <v>825.8800048828125</v>
      </c>
      <c r="F2284">
        <f>'Trading Days'!D2284</f>
        <v>-2.2789134855526579E-2</v>
      </c>
    </row>
    <row r="2285" spans="1:6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C2285</f>
        <v>825.44000244140625</v>
      </c>
      <c r="F2285">
        <f>'Trading Days'!D2285</f>
        <v>-5.3276800358992293E-4</v>
      </c>
    </row>
    <row r="2286" spans="1:6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C2286</f>
        <v>838.510009765625</v>
      </c>
      <c r="F2286">
        <f>'Trading Days'!D2286</f>
        <v>1.5833988279658762E-2</v>
      </c>
    </row>
    <row r="2287" spans="1:6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C2287</f>
        <v>832.22998046875</v>
      </c>
      <c r="F2287">
        <f>'Trading Days'!D2287</f>
        <v>-7.4895102309278094E-3</v>
      </c>
    </row>
    <row r="2288" spans="1:6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C2288</f>
        <v>845.8499755859375</v>
      </c>
      <c r="F2288">
        <f>'Trading Days'!D2288</f>
        <v>1.636566266155914E-2</v>
      </c>
    </row>
    <row r="2289" spans="1:6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C2289</f>
        <v>868.5999755859375</v>
      </c>
      <c r="F2289">
        <f>'Trading Days'!D2289</f>
        <v>2.6896022529575129E-2</v>
      </c>
    </row>
    <row r="2290" spans="1:6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C2290</f>
        <v>869.8900146484375</v>
      </c>
      <c r="F2290">
        <f>'Trading Days'!D2290</f>
        <v>1.4851935283901609E-3</v>
      </c>
    </row>
    <row r="2291" spans="1:6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C2291</f>
        <v>827.15997314453125</v>
      </c>
      <c r="F2291">
        <f>'Trading Days'!D2291</f>
        <v>-4.9121200133761089E-2</v>
      </c>
    </row>
    <row r="2292" spans="1:6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C2292</f>
        <v>833.739990234375</v>
      </c>
      <c r="F2292">
        <f>'Trading Days'!D2292</f>
        <v>7.9549510414884672E-3</v>
      </c>
    </row>
    <row r="2293" spans="1:6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C2293</f>
        <v>835.19000244140625</v>
      </c>
      <c r="F2293">
        <f>'Trading Days'!D2293</f>
        <v>1.739165955831901E-3</v>
      </c>
    </row>
    <row r="2294" spans="1:6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C2294</f>
        <v>826.84002685546875</v>
      </c>
      <c r="F2294">
        <f>'Trading Days'!D2294</f>
        <v>-9.9976958075755906E-3</v>
      </c>
    </row>
    <row r="2295" spans="1:6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C2295</f>
        <v>789.16998291015625</v>
      </c>
      <c r="F2295">
        <f>'Trading Days'!D2295</f>
        <v>-4.5559047363217697E-2</v>
      </c>
    </row>
    <row r="2296" spans="1:6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C2296</f>
        <v>788.41998291015625</v>
      </c>
      <c r="F2296">
        <f>'Trading Days'!D2296</f>
        <v>-9.5036559453809399E-4</v>
      </c>
    </row>
    <row r="2297" spans="1:6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C2297</f>
        <v>778.94000244140625</v>
      </c>
      <c r="F2297">
        <f>'Trading Days'!D2297</f>
        <v>-1.2024023584179311E-2</v>
      </c>
    </row>
    <row r="2298" spans="1:6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C2298</f>
        <v>770.04998779296875</v>
      </c>
      <c r="F2298">
        <f>'Trading Days'!D2298</f>
        <v>-1.1412964567969031E-2</v>
      </c>
    </row>
    <row r="2299" spans="1:6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C2299</f>
        <v>743.33001708984375</v>
      </c>
      <c r="F2299">
        <f>'Trading Days'!D2299</f>
        <v>-3.4699008021163442E-2</v>
      </c>
    </row>
    <row r="2300" spans="1:6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C2300</f>
        <v>773.1400146484375</v>
      </c>
      <c r="F2300">
        <f>'Trading Days'!D2300</f>
        <v>4.0103314642533361E-2</v>
      </c>
    </row>
    <row r="2301" spans="1:6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C2301</f>
        <v>764.9000244140625</v>
      </c>
      <c r="F2301">
        <f>'Trading Days'!D2301</f>
        <v>-1.0657824039959849E-2</v>
      </c>
    </row>
    <row r="2302" spans="1:6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C2302</f>
        <v>752.83001708984375</v>
      </c>
      <c r="F2302">
        <f>'Trading Days'!D2302</f>
        <v>-1.577984957375933E-2</v>
      </c>
    </row>
    <row r="2303" spans="1:6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C2303</f>
        <v>735.09002685546875</v>
      </c>
      <c r="F2303">
        <f>'Trading Days'!D2303</f>
        <v>-2.356440342662092E-2</v>
      </c>
    </row>
    <row r="2304" spans="1:6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C2304</f>
        <v>700.82000732421875</v>
      </c>
      <c r="F2304">
        <f>'Trading Days'!D2304</f>
        <v>-4.6620166618024372E-2</v>
      </c>
    </row>
    <row r="2305" spans="1:6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C2305</f>
        <v>696.33001708984375</v>
      </c>
      <c r="F2305">
        <f>'Trading Days'!D2305</f>
        <v>-6.4067666268805556E-3</v>
      </c>
    </row>
    <row r="2306" spans="1:6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C2306</f>
        <v>712.8699951171875</v>
      </c>
      <c r="F2306">
        <f>'Trading Days'!D2306</f>
        <v>2.3753073429849891E-2</v>
      </c>
    </row>
    <row r="2307" spans="1:6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C2307</f>
        <v>682.54998779296875</v>
      </c>
      <c r="F2307">
        <f>'Trading Days'!D2307</f>
        <v>-4.2532309582246519E-2</v>
      </c>
    </row>
    <row r="2308" spans="1:6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C2308</f>
        <v>683.3800048828125</v>
      </c>
      <c r="F2308">
        <f>'Trading Days'!D2308</f>
        <v>1.2160531897855711E-3</v>
      </c>
    </row>
    <row r="2309" spans="1:6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C2309</f>
        <v>676.530029296875</v>
      </c>
      <c r="F2309">
        <f>'Trading Days'!D2309</f>
        <v>-1.002366990107084E-2</v>
      </c>
    </row>
    <row r="2310" spans="1:6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C2310</f>
        <v>719.5999755859375</v>
      </c>
      <c r="F2310">
        <f>'Trading Days'!D2310</f>
        <v>6.3663022222125942E-2</v>
      </c>
    </row>
    <row r="2311" spans="1:6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C2311</f>
        <v>721.3599853515625</v>
      </c>
      <c r="F2311">
        <f>'Trading Days'!D2311</f>
        <v>2.4458168779006861E-3</v>
      </c>
    </row>
    <row r="2312" spans="1:6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C2312</f>
        <v>750.739990234375</v>
      </c>
      <c r="F2312">
        <f>'Trading Days'!D2312</f>
        <v>4.0728631306730767E-2</v>
      </c>
    </row>
    <row r="2313" spans="1:6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C2313</f>
        <v>756.54998779296875</v>
      </c>
      <c r="F2313">
        <f>'Trading Days'!D2313</f>
        <v>7.7390276715909589E-3</v>
      </c>
    </row>
    <row r="2314" spans="1:6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C2314</f>
        <v>753.8900146484375</v>
      </c>
      <c r="F2314">
        <f>'Trading Days'!D2314</f>
        <v>-3.515925170114675E-3</v>
      </c>
    </row>
    <row r="2315" spans="1:6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C2315</f>
        <v>778.1199951171875</v>
      </c>
      <c r="F2315">
        <f>'Trading Days'!D2315</f>
        <v>3.2139940837456533E-2</v>
      </c>
    </row>
    <row r="2316" spans="1:6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C2316</f>
        <v>794.3499755859375</v>
      </c>
      <c r="F2316">
        <f>'Trading Days'!D2316</f>
        <v>2.0857940382711378E-2</v>
      </c>
    </row>
    <row r="2317" spans="1:6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C2317</f>
        <v>784.03997802734375</v>
      </c>
      <c r="F2317">
        <f>'Trading Days'!D2317</f>
        <v>-1.297916268076771E-2</v>
      </c>
    </row>
    <row r="2318" spans="1:6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C2318</f>
        <v>768.53997802734375</v>
      </c>
      <c r="F2318">
        <f>'Trading Days'!D2318</f>
        <v>-1.9769400074468479E-2</v>
      </c>
    </row>
    <row r="2319" spans="1:6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C2319</f>
        <v>822.91998291015625</v>
      </c>
      <c r="F2319">
        <f>'Trading Days'!D2319</f>
        <v>7.0757548647492285E-2</v>
      </c>
    </row>
    <row r="2320" spans="1:6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C2320</f>
        <v>806.1199951171875</v>
      </c>
      <c r="F2320">
        <f>'Trading Days'!D2320</f>
        <v>-2.0415092769478841E-2</v>
      </c>
    </row>
    <row r="2321" spans="1:6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C2321</f>
        <v>813.8800048828125</v>
      </c>
      <c r="F2321">
        <f>'Trading Days'!D2321</f>
        <v>9.6263705312220615E-3</v>
      </c>
    </row>
    <row r="2322" spans="1:6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C2322</f>
        <v>832.8599853515625</v>
      </c>
      <c r="F2322">
        <f>'Trading Days'!D2322</f>
        <v>2.3320367074852522E-2</v>
      </c>
    </row>
    <row r="2323" spans="1:6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C2323</f>
        <v>815.94000244140625</v>
      </c>
      <c r="F2323">
        <f>'Trading Days'!D2323</f>
        <v>-2.0315519064124651E-2</v>
      </c>
    </row>
    <row r="2324" spans="1:6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C2324</f>
        <v>787.530029296875</v>
      </c>
      <c r="F2324">
        <f>'Trading Days'!D2324</f>
        <v>-3.4818703654097893E-2</v>
      </c>
    </row>
    <row r="2325" spans="1:6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C2325</f>
        <v>797.8699951171875</v>
      </c>
      <c r="F2325">
        <f>'Trading Days'!D2325</f>
        <v>1.312961466313123E-2</v>
      </c>
    </row>
    <row r="2326" spans="1:6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C2326</f>
        <v>811.08001708984375</v>
      </c>
      <c r="F2326">
        <f>'Trading Days'!D2326</f>
        <v>1.6556609539773559E-2</v>
      </c>
    </row>
    <row r="2327" spans="1:6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C2327</f>
        <v>834.3800048828125</v>
      </c>
      <c r="F2327">
        <f>'Trading Days'!D2327</f>
        <v>2.8727113604116509E-2</v>
      </c>
    </row>
    <row r="2328" spans="1:6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C2328</f>
        <v>842.5</v>
      </c>
      <c r="F2328">
        <f>'Trading Days'!D2328</f>
        <v>9.7317709792530405E-3</v>
      </c>
    </row>
    <row r="2329" spans="1:6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C2329</f>
        <v>835.47998046875</v>
      </c>
      <c r="F2329">
        <f>'Trading Days'!D2329</f>
        <v>-8.3323673961424038E-3</v>
      </c>
    </row>
    <row r="2330" spans="1:6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C2330</f>
        <v>815.54998779296875</v>
      </c>
      <c r="F2330">
        <f>'Trading Days'!D2330</f>
        <v>-2.385454246862917E-2</v>
      </c>
    </row>
    <row r="2331" spans="1:6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C2331</f>
        <v>825.15997314453125</v>
      </c>
      <c r="F2331">
        <f>'Trading Days'!D2331</f>
        <v>1.1783441230339481E-2</v>
      </c>
    </row>
    <row r="2332" spans="1:6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C2332</f>
        <v>856.55999755859375</v>
      </c>
      <c r="F2332">
        <f>'Trading Days'!D2332</f>
        <v>3.8053256866547702E-2</v>
      </c>
    </row>
    <row r="2333" spans="1:6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C2333</f>
        <v>858.72998046875</v>
      </c>
      <c r="F2333">
        <f>'Trading Days'!D2333</f>
        <v>2.5333694269418232E-3</v>
      </c>
    </row>
    <row r="2334" spans="1:6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C2334</f>
        <v>841.5</v>
      </c>
      <c r="F2334">
        <f>'Trading Days'!D2334</f>
        <v>-2.0064491587151512E-2</v>
      </c>
    </row>
    <row r="2335" spans="1:6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C2335</f>
        <v>852.05999755859375</v>
      </c>
      <c r="F2335">
        <f>'Trading Days'!D2335</f>
        <v>1.2549016706588031E-2</v>
      </c>
    </row>
    <row r="2336" spans="1:6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C2336</f>
        <v>865.29998779296875</v>
      </c>
      <c r="F2336">
        <f>'Trading Days'!D2336</f>
        <v>1.553880040409306E-2</v>
      </c>
    </row>
    <row r="2337" spans="1:6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C2337</f>
        <v>869.5999755859375</v>
      </c>
      <c r="F2337">
        <f>'Trading Days'!D2337</f>
        <v>4.9693607461340772E-3</v>
      </c>
    </row>
    <row r="2338" spans="1:6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C2338</f>
        <v>832.3900146484375</v>
      </c>
      <c r="F2338">
        <f>'Trading Days'!D2338</f>
        <v>-4.2789744689709641E-2</v>
      </c>
    </row>
    <row r="2339" spans="1:6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C2339</f>
        <v>850.08001708984375</v>
      </c>
      <c r="F2339">
        <f>'Trading Days'!D2339</f>
        <v>2.125205988790935E-2</v>
      </c>
    </row>
    <row r="2340" spans="1:6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C2340</f>
        <v>843.54998779296875</v>
      </c>
      <c r="F2340">
        <f>'Trading Days'!D2340</f>
        <v>-7.6816642734760521E-3</v>
      </c>
    </row>
    <row r="2341" spans="1:6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C2341</f>
        <v>851.91998291015625</v>
      </c>
      <c r="F2341">
        <f>'Trading Days'!D2341</f>
        <v>9.9223463200877049E-3</v>
      </c>
    </row>
    <row r="2342" spans="1:6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C2342</f>
        <v>866.22998046875</v>
      </c>
      <c r="F2342">
        <f>'Trading Days'!D2342</f>
        <v>1.6797349335216701E-2</v>
      </c>
    </row>
    <row r="2343" spans="1:6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C2343</f>
        <v>857.510009765625</v>
      </c>
      <c r="F2343">
        <f>'Trading Days'!D2343</f>
        <v>-1.00665768903615E-2</v>
      </c>
    </row>
    <row r="2344" spans="1:6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C2344</f>
        <v>855.15997314453125</v>
      </c>
      <c r="F2344">
        <f>'Trading Days'!D2344</f>
        <v>-2.740535497347762E-3</v>
      </c>
    </row>
    <row r="2345" spans="1:6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C2345</f>
        <v>873.6400146484375</v>
      </c>
      <c r="F2345">
        <f>'Trading Days'!D2345</f>
        <v>2.1610040324914651E-2</v>
      </c>
    </row>
    <row r="2346" spans="1:6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C2346</f>
        <v>872.80999755859375</v>
      </c>
      <c r="F2346">
        <f>'Trading Days'!D2346</f>
        <v>-9.5006762044635984E-4</v>
      </c>
    </row>
    <row r="2347" spans="1:6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C2347</f>
        <v>877.52001953125</v>
      </c>
      <c r="F2347">
        <f>'Trading Days'!D2347</f>
        <v>5.3963886594230459E-3</v>
      </c>
    </row>
    <row r="2348" spans="1:6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C2348</f>
        <v>907.239990234375</v>
      </c>
      <c r="F2348">
        <f>'Trading Days'!D2348</f>
        <v>3.386813980494785E-2</v>
      </c>
    </row>
    <row r="2349" spans="1:6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C2349</f>
        <v>903.79998779296875</v>
      </c>
      <c r="F2349">
        <f>'Trading Days'!D2349</f>
        <v>-3.7917226736418059E-3</v>
      </c>
    </row>
    <row r="2350" spans="1:6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C2350</f>
        <v>919.530029296875</v>
      </c>
      <c r="F2350">
        <f>'Trading Days'!D2350</f>
        <v>1.740433914180306E-2</v>
      </c>
    </row>
    <row r="2351" spans="1:6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C2351</f>
        <v>907.3900146484375</v>
      </c>
      <c r="F2351">
        <f>'Trading Days'!D2351</f>
        <v>-1.320241238638009E-2</v>
      </c>
    </row>
    <row r="2352" spans="1:6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C2352</f>
        <v>929.22998046875</v>
      </c>
      <c r="F2352">
        <f>'Trading Days'!D2352</f>
        <v>2.406899510435356E-2</v>
      </c>
    </row>
    <row r="2353" spans="1:6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C2353</f>
        <v>909.239990234375</v>
      </c>
      <c r="F2353">
        <f>'Trading Days'!D2353</f>
        <v>-2.1512424969641009E-2</v>
      </c>
    </row>
    <row r="2354" spans="1:6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C2354</f>
        <v>908.3499755859375</v>
      </c>
      <c r="F2354">
        <f>'Trading Days'!D2354</f>
        <v>-9.7885559147925516E-4</v>
      </c>
    </row>
    <row r="2355" spans="1:6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C2355</f>
        <v>883.91998291015625</v>
      </c>
      <c r="F2355">
        <f>'Trading Days'!D2355</f>
        <v>-2.6894912018930239E-2</v>
      </c>
    </row>
    <row r="2356" spans="1:6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C2356</f>
        <v>893.07000732421875</v>
      </c>
      <c r="F2356">
        <f>'Trading Days'!D2356</f>
        <v>1.0351643351174779E-2</v>
      </c>
    </row>
    <row r="2357" spans="1:6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C2357</f>
        <v>882.8800048828125</v>
      </c>
      <c r="F2357">
        <f>'Trading Days'!D2357</f>
        <v>-1.141008247711417E-2</v>
      </c>
    </row>
    <row r="2358" spans="1:6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C2358</f>
        <v>909.71002197265625</v>
      </c>
      <c r="F2358">
        <f>'Trading Days'!D2358</f>
        <v>3.038920005148937E-2</v>
      </c>
    </row>
    <row r="2359" spans="1:6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C2359</f>
        <v>908.1300048828125</v>
      </c>
      <c r="F2359">
        <f>'Trading Days'!D2359</f>
        <v>-1.736835971552275E-3</v>
      </c>
    </row>
    <row r="2360" spans="1:6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C2360</f>
        <v>903.469970703125</v>
      </c>
      <c r="F2360">
        <f>'Trading Days'!D2360</f>
        <v>-5.131461524926495E-3</v>
      </c>
    </row>
    <row r="2361" spans="1:6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C2361</f>
        <v>888.33001708984375</v>
      </c>
      <c r="F2361">
        <f>'Trading Days'!D2361</f>
        <v>-1.6757561517510729E-2</v>
      </c>
    </row>
    <row r="2362" spans="1:6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C2362</f>
        <v>887</v>
      </c>
      <c r="F2362">
        <f>'Trading Days'!D2362</f>
        <v>-1.4972105684336601E-3</v>
      </c>
    </row>
    <row r="2363" spans="1:6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C2363</f>
        <v>910.33001708984375</v>
      </c>
      <c r="F2363">
        <f>'Trading Days'!D2363</f>
        <v>2.6302161318876749E-2</v>
      </c>
    </row>
    <row r="2364" spans="1:6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C2364</f>
        <v>893.05999755859375</v>
      </c>
      <c r="F2364">
        <f>'Trading Days'!D2364</f>
        <v>-1.8971163431981571E-2</v>
      </c>
    </row>
    <row r="2365" spans="1:6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C2365</f>
        <v>906.83001708984375</v>
      </c>
      <c r="F2365">
        <f>'Trading Days'!D2365</f>
        <v>1.5418918738823621E-2</v>
      </c>
    </row>
    <row r="2366" spans="1:6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C2366</f>
        <v>919.1400146484375</v>
      </c>
      <c r="F2366">
        <f>'Trading Days'!D2366</f>
        <v>1.3574757481119141E-2</v>
      </c>
    </row>
    <row r="2367" spans="1:6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C2367</f>
        <v>942.8699951171875</v>
      </c>
      <c r="F2367">
        <f>'Trading Days'!D2367</f>
        <v>2.5817590454732201E-2</v>
      </c>
    </row>
    <row r="2368" spans="1:6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C2368</f>
        <v>944.739990234375</v>
      </c>
      <c r="F2368">
        <f>'Trading Days'!D2368</f>
        <v>1.9833011198484569E-3</v>
      </c>
    </row>
    <row r="2369" spans="1:6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C2369</f>
        <v>931.760009765625</v>
      </c>
      <c r="F2369">
        <f>'Trading Days'!D2369</f>
        <v>-1.3739209309357009E-2</v>
      </c>
    </row>
    <row r="2370" spans="1:6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C2370</f>
        <v>942.46002197265625</v>
      </c>
      <c r="F2370">
        <f>'Trading Days'!D2370</f>
        <v>1.1483656837475429E-2</v>
      </c>
    </row>
    <row r="2371" spans="1:6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C2371</f>
        <v>940.09002685546875</v>
      </c>
      <c r="F2371">
        <f>'Trading Days'!D2371</f>
        <v>-2.5146903443468149E-3</v>
      </c>
    </row>
    <row r="2372" spans="1:6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C2372</f>
        <v>939.1400146484375</v>
      </c>
      <c r="F2372">
        <f>'Trading Days'!D2372</f>
        <v>-1.010554499986549E-3</v>
      </c>
    </row>
    <row r="2373" spans="1:6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C2373</f>
        <v>942.42999267578125</v>
      </c>
      <c r="F2373">
        <f>'Trading Days'!D2373</f>
        <v>3.5031816087351948E-3</v>
      </c>
    </row>
    <row r="2374" spans="1:6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C2374</f>
        <v>939.1500244140625</v>
      </c>
      <c r="F2374">
        <f>'Trading Days'!D2374</f>
        <v>-3.4803309393901531E-3</v>
      </c>
    </row>
    <row r="2375" spans="1:6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C2375</f>
        <v>944.8900146484375</v>
      </c>
      <c r="F2375">
        <f>'Trading Days'!D2375</f>
        <v>6.1118991483348761E-3</v>
      </c>
    </row>
    <row r="2376" spans="1:6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C2376</f>
        <v>946.21002197265625</v>
      </c>
      <c r="F2376">
        <f>'Trading Days'!D2376</f>
        <v>1.3969957389272649E-3</v>
      </c>
    </row>
    <row r="2377" spans="1:6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C2377</f>
        <v>923.719970703125</v>
      </c>
      <c r="F2377">
        <f>'Trading Days'!D2377</f>
        <v>-2.376856168004227E-2</v>
      </c>
    </row>
    <row r="2378" spans="1:6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C2378</f>
        <v>911.969970703125</v>
      </c>
      <c r="F2378">
        <f>'Trading Days'!D2378</f>
        <v>-1.2720305257724379E-2</v>
      </c>
    </row>
    <row r="2379" spans="1:6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C2379</f>
        <v>910.71002197265625</v>
      </c>
      <c r="F2379">
        <f>'Trading Days'!D2379</f>
        <v>-1.381568221481388E-3</v>
      </c>
    </row>
    <row r="2380" spans="1:6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C2380</f>
        <v>918.3699951171875</v>
      </c>
      <c r="F2380">
        <f>'Trading Days'!D2380</f>
        <v>8.4109902819990978E-3</v>
      </c>
    </row>
    <row r="2381" spans="1:6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C2381</f>
        <v>921.22998046875</v>
      </c>
      <c r="F2381">
        <f>'Trading Days'!D2381</f>
        <v>3.114197291689047E-3</v>
      </c>
    </row>
    <row r="2382" spans="1:6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C2382</f>
        <v>893.03997802734375</v>
      </c>
      <c r="F2382">
        <f>'Trading Days'!D2382</f>
        <v>-3.0600396251826641E-2</v>
      </c>
    </row>
    <row r="2383" spans="1:6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C2383</f>
        <v>895.0999755859375</v>
      </c>
      <c r="F2383">
        <f>'Trading Days'!D2383</f>
        <v>2.3067249051313961E-3</v>
      </c>
    </row>
    <row r="2384" spans="1:6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C2384</f>
        <v>900.94000244140625</v>
      </c>
      <c r="F2384">
        <f>'Trading Days'!D2384</f>
        <v>6.5244408610847238E-3</v>
      </c>
    </row>
    <row r="2385" spans="1:6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C2385</f>
        <v>920.260009765625</v>
      </c>
      <c r="F2385">
        <f>'Trading Days'!D2385</f>
        <v>2.144427739013088E-2</v>
      </c>
    </row>
    <row r="2386" spans="1:6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C2386</f>
        <v>918.9000244140625</v>
      </c>
      <c r="F2386">
        <f>'Trading Days'!D2386</f>
        <v>-1.477827284822375E-3</v>
      </c>
    </row>
    <row r="2387" spans="1:6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C2387</f>
        <v>927.22998046875</v>
      </c>
      <c r="F2387">
        <f>'Trading Days'!D2387</f>
        <v>9.0651385715210253E-3</v>
      </c>
    </row>
    <row r="2388" spans="1:6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C2388</f>
        <v>919.32000732421875</v>
      </c>
      <c r="F2388">
        <f>'Trading Days'!D2388</f>
        <v>-8.5307564586430962E-3</v>
      </c>
    </row>
    <row r="2389" spans="1:6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C2389</f>
        <v>923.33001708984375</v>
      </c>
      <c r="F2389">
        <f>'Trading Days'!D2389</f>
        <v>4.3619302676731753E-3</v>
      </c>
    </row>
    <row r="2390" spans="1:6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C2390</f>
        <v>896.41998291015625</v>
      </c>
      <c r="F2390">
        <f>'Trading Days'!D2390</f>
        <v>-2.9144546025377419E-2</v>
      </c>
    </row>
    <row r="2391" spans="1:6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C2391</f>
        <v>898.719970703125</v>
      </c>
      <c r="F2391">
        <f>'Trading Days'!D2391</f>
        <v>2.5657480163505659E-3</v>
      </c>
    </row>
    <row r="2392" spans="1:6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C2392</f>
        <v>881.030029296875</v>
      </c>
      <c r="F2392">
        <f>'Trading Days'!D2392</f>
        <v>-1.9683485382449021E-2</v>
      </c>
    </row>
    <row r="2393" spans="1:6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C2393</f>
        <v>879.55999755859375</v>
      </c>
      <c r="F2393">
        <f>'Trading Days'!D2393</f>
        <v>-1.668537608706111E-3</v>
      </c>
    </row>
    <row r="2394" spans="1:6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C2394</f>
        <v>882.67999267578125</v>
      </c>
      <c r="F2394">
        <f>'Trading Days'!D2394</f>
        <v>3.5472226179540378E-3</v>
      </c>
    </row>
    <row r="2395" spans="1:6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C2395</f>
        <v>879.1300048828125</v>
      </c>
      <c r="F2395">
        <f>'Trading Days'!D2395</f>
        <v>-4.0218287742166403E-3</v>
      </c>
    </row>
    <row r="2396" spans="1:6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C2396</f>
        <v>901.04998779296875</v>
      </c>
      <c r="F2396">
        <f>'Trading Days'!D2396</f>
        <v>2.4933721734452959E-2</v>
      </c>
    </row>
    <row r="2397" spans="1:6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C2397</f>
        <v>905.84002685546875</v>
      </c>
      <c r="F2397">
        <f>'Trading Days'!D2397</f>
        <v>5.3160636228770652E-3</v>
      </c>
    </row>
    <row r="2398" spans="1:6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C2398</f>
        <v>932.67999267578125</v>
      </c>
      <c r="F2398">
        <f>'Trading Days'!D2398</f>
        <v>2.9629918114222331E-2</v>
      </c>
    </row>
    <row r="2399" spans="1:6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C2399</f>
        <v>940.739990234375</v>
      </c>
      <c r="F2399">
        <f>'Trading Days'!D2399</f>
        <v>8.6417609704163567E-3</v>
      </c>
    </row>
    <row r="2400" spans="1:6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C2400</f>
        <v>940.3800048828125</v>
      </c>
      <c r="F2400">
        <f>'Trading Days'!D2400</f>
        <v>-3.8266189946156709E-4</v>
      </c>
    </row>
    <row r="2401" spans="1:6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C2401</f>
        <v>951.1300048828125</v>
      </c>
      <c r="F2401">
        <f>'Trading Days'!D2401</f>
        <v>1.143154888894049E-2</v>
      </c>
    </row>
    <row r="2402" spans="1:6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C2402</f>
        <v>954.58001708984375</v>
      </c>
      <c r="F2402">
        <f>'Trading Days'!D2402</f>
        <v>3.6272772274241749E-3</v>
      </c>
    </row>
    <row r="2403" spans="1:6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C2403</f>
        <v>954.07000732421875</v>
      </c>
      <c r="F2403">
        <f>'Trading Days'!D2403</f>
        <v>-5.3427659965044061E-4</v>
      </c>
    </row>
    <row r="2404" spans="1:6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C2404</f>
        <v>976.28997802734375</v>
      </c>
      <c r="F2404">
        <f>'Trading Days'!D2404</f>
        <v>2.3289664838582521E-2</v>
      </c>
    </row>
    <row r="2405" spans="1:6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C2405</f>
        <v>979.260009765625</v>
      </c>
      <c r="F2405">
        <f>'Trading Days'!D2405</f>
        <v>3.0421614531805918E-3</v>
      </c>
    </row>
    <row r="2406" spans="1:6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C2406</f>
        <v>982.17999267578125</v>
      </c>
      <c r="F2406">
        <f>'Trading Days'!D2406</f>
        <v>2.98182595126617E-3</v>
      </c>
    </row>
    <row r="2407" spans="1:6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C2407</f>
        <v>979.6199951171875</v>
      </c>
      <c r="F2407">
        <f>'Trading Days'!D2407</f>
        <v>-2.6064444171983721E-3</v>
      </c>
    </row>
    <row r="2408" spans="1:6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C2408</f>
        <v>975.1500244140625</v>
      </c>
      <c r="F2408">
        <f>'Trading Days'!D2408</f>
        <v>-4.5629639303047531E-3</v>
      </c>
    </row>
    <row r="2409" spans="1:6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C2409</f>
        <v>986.75</v>
      </c>
      <c r="F2409">
        <f>'Trading Days'!D2409</f>
        <v>1.189558047020256E-2</v>
      </c>
    </row>
    <row r="2410" spans="1:6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C2410</f>
        <v>987.47998046875</v>
      </c>
      <c r="F2410">
        <f>'Trading Days'!D2410</f>
        <v>7.3978258804152652E-4</v>
      </c>
    </row>
    <row r="2411" spans="1:6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C2411</f>
        <v>1002.630004882812</v>
      </c>
      <c r="F2411">
        <f>'Trading Days'!D2411</f>
        <v>1.534210790467916E-2</v>
      </c>
    </row>
    <row r="2412" spans="1:6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C2412</f>
        <v>1005.650024414062</v>
      </c>
      <c r="F2412">
        <f>'Trading Days'!D2412</f>
        <v>3.0120976995926529E-3</v>
      </c>
    </row>
    <row r="2413" spans="1:6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C2413</f>
        <v>1002.719970703125</v>
      </c>
      <c r="F2413">
        <f>'Trading Days'!D2413</f>
        <v>-2.9135918458752519E-3</v>
      </c>
    </row>
    <row r="2414" spans="1:6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C2414</f>
        <v>997.08001708984375</v>
      </c>
      <c r="F2414">
        <f>'Trading Days'!D2414</f>
        <v>-5.6246547172351669E-3</v>
      </c>
    </row>
    <row r="2415" spans="1:6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C2415</f>
        <v>1010.47998046875</v>
      </c>
      <c r="F2415">
        <f>'Trading Days'!D2415</f>
        <v>1.3439205629671051E-2</v>
      </c>
    </row>
    <row r="2416" spans="1:6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C2416</f>
        <v>1007.099975585938</v>
      </c>
      <c r="F2416">
        <f>'Trading Days'!D2416</f>
        <v>-3.3449498734691159E-3</v>
      </c>
    </row>
    <row r="2417" spans="1:6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C2417</f>
        <v>994.3499755859375</v>
      </c>
      <c r="F2417">
        <f>'Trading Days'!D2417</f>
        <v>-1.2660113503212391E-2</v>
      </c>
    </row>
    <row r="2418" spans="1:6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C2418</f>
        <v>1005.809997558594</v>
      </c>
      <c r="F2418">
        <f>'Trading Days'!D2418</f>
        <v>1.152513929102628E-2</v>
      </c>
    </row>
    <row r="2419" spans="1:6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C2419</f>
        <v>1012.72998046875</v>
      </c>
      <c r="F2419">
        <f>'Trading Days'!D2419</f>
        <v>6.8800100684551779E-3</v>
      </c>
    </row>
    <row r="2420" spans="1:6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C2420</f>
        <v>1004.090026855469</v>
      </c>
      <c r="F2420">
        <f>'Trading Days'!D2420</f>
        <v>-8.5313496982502013E-3</v>
      </c>
    </row>
    <row r="2421" spans="1:6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C2421</f>
        <v>979.72998046875</v>
      </c>
      <c r="F2421">
        <f>'Trading Days'!D2421</f>
        <v>-2.4260818985532451E-2</v>
      </c>
    </row>
    <row r="2422" spans="1:6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C2422</f>
        <v>989.66998291015625</v>
      </c>
      <c r="F2422">
        <f>'Trading Days'!D2422</f>
        <v>1.014565506778764E-2</v>
      </c>
    </row>
    <row r="2423" spans="1:6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C2423</f>
        <v>996.46002197265625</v>
      </c>
      <c r="F2423">
        <f>'Trading Days'!D2423</f>
        <v>6.8609124048943926E-3</v>
      </c>
    </row>
    <row r="2424" spans="1:6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C2424</f>
        <v>1007.369995117188</v>
      </c>
      <c r="F2424">
        <f>'Trading Days'!D2424</f>
        <v>1.094873141316155E-2</v>
      </c>
    </row>
    <row r="2425" spans="1:6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C2425</f>
        <v>1026.130004882812</v>
      </c>
      <c r="F2425">
        <f>'Trading Days'!D2425</f>
        <v>1.8622760114511468E-2</v>
      </c>
    </row>
    <row r="2426" spans="1:6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C2426</f>
        <v>1025.569946289062</v>
      </c>
      <c r="F2426">
        <f>'Trading Days'!D2426</f>
        <v>-5.4579691762735028E-4</v>
      </c>
    </row>
    <row r="2427" spans="1:6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C2427</f>
        <v>1028</v>
      </c>
      <c r="F2427">
        <f>'Trading Days'!D2427</f>
        <v>2.3694665778095651E-3</v>
      </c>
    </row>
    <row r="2428" spans="1:6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C2428</f>
        <v>1028.119995117188</v>
      </c>
      <c r="F2428">
        <f>'Trading Days'!D2428</f>
        <v>1.167267676924766E-4</v>
      </c>
    </row>
    <row r="2429" spans="1:6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C2429</f>
        <v>1030.97998046875</v>
      </c>
      <c r="F2429">
        <f>'Trading Days'!D2429</f>
        <v>2.781762211750527E-3</v>
      </c>
    </row>
    <row r="2430" spans="1:6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C2430</f>
        <v>1028.930053710938</v>
      </c>
      <c r="F2430">
        <f>'Trading Days'!D2430</f>
        <v>-1.9883283833309622E-3</v>
      </c>
    </row>
    <row r="2431" spans="1:6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C2431</f>
        <v>1020.619995117188</v>
      </c>
      <c r="F2431">
        <f>'Trading Days'!D2431</f>
        <v>-8.0764076856137956E-3</v>
      </c>
    </row>
    <row r="2432" spans="1:6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C2432</f>
        <v>998.03997802734375</v>
      </c>
      <c r="F2432">
        <f>'Trading Days'!D2432</f>
        <v>-2.2123823948061672E-2</v>
      </c>
    </row>
    <row r="2433" spans="1:6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C2433</f>
        <v>994.75</v>
      </c>
      <c r="F2433">
        <f>'Trading Days'!D2433</f>
        <v>-3.296439120451411E-3</v>
      </c>
    </row>
    <row r="2434" spans="1:6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C2434</f>
        <v>1003.239990234375</v>
      </c>
      <c r="F2434">
        <f>'Trading Days'!D2434</f>
        <v>8.5347979234733362E-3</v>
      </c>
    </row>
    <row r="2435" spans="1:6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C2435</f>
        <v>1016.400024414062</v>
      </c>
      <c r="F2435">
        <f>'Trading Days'!D2435</f>
        <v>1.311753349925038E-2</v>
      </c>
    </row>
    <row r="2436" spans="1:6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C2436</f>
        <v>1025.390014648438</v>
      </c>
      <c r="F2436">
        <f>'Trading Days'!D2436</f>
        <v>8.8449331153435118E-3</v>
      </c>
    </row>
    <row r="2437" spans="1:6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C2437</f>
        <v>1033.369995117188</v>
      </c>
      <c r="F2437">
        <f>'Trading Days'!D2437</f>
        <v>7.7823855847534151E-3</v>
      </c>
    </row>
    <row r="2438" spans="1:6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C2438</f>
        <v>1044.140014648438</v>
      </c>
      <c r="F2438">
        <f>'Trading Days'!D2438</f>
        <v>1.042222977456264E-2</v>
      </c>
    </row>
    <row r="2439" spans="1:6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C2439</f>
        <v>1042.72998046875</v>
      </c>
      <c r="F2439">
        <f>'Trading Days'!D2439</f>
        <v>-1.350426341205524E-3</v>
      </c>
    </row>
    <row r="2440" spans="1:6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C2440</f>
        <v>1049.339965820312</v>
      </c>
      <c r="F2440">
        <f>'Trading Days'!D2440</f>
        <v>6.3391150876763716E-3</v>
      </c>
    </row>
    <row r="2441" spans="1:6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C2441</f>
        <v>1052.630004882812</v>
      </c>
      <c r="F2441">
        <f>'Trading Days'!D2441</f>
        <v>3.135341423813998E-3</v>
      </c>
    </row>
    <row r="2442" spans="1:6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C2442</f>
        <v>1068.760009765625</v>
      </c>
      <c r="F2442">
        <f>'Trading Days'!D2442</f>
        <v>1.532352755288291E-2</v>
      </c>
    </row>
    <row r="2443" spans="1:6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C2443</f>
        <v>1065.489990234375</v>
      </c>
      <c r="F2443">
        <f>'Trading Days'!D2443</f>
        <v>-3.0596387415048332E-3</v>
      </c>
    </row>
    <row r="2444" spans="1:6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C2444</f>
        <v>1068.300048828125</v>
      </c>
      <c r="F2444">
        <f>'Trading Days'!D2444</f>
        <v>2.637339270669115E-3</v>
      </c>
    </row>
    <row r="2445" spans="1:6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C2445</f>
        <v>1064.660034179688</v>
      </c>
      <c r="F2445">
        <f>'Trading Days'!D2445</f>
        <v>-3.4072961546992579E-3</v>
      </c>
    </row>
    <row r="2446" spans="1:6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C2446</f>
        <v>1071.660034179688</v>
      </c>
      <c r="F2446">
        <f>'Trading Days'!D2446</f>
        <v>6.574868761175523E-3</v>
      </c>
    </row>
    <row r="2447" spans="1:6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C2447</f>
        <v>1060.869995117188</v>
      </c>
      <c r="F2447">
        <f>'Trading Days'!D2447</f>
        <v>-1.006852800175506E-2</v>
      </c>
    </row>
    <row r="2448" spans="1:6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C2448</f>
        <v>1050.780029296875</v>
      </c>
      <c r="F2448">
        <f>'Trading Days'!D2448</f>
        <v>-9.5110295010261137E-3</v>
      </c>
    </row>
    <row r="2449" spans="1:6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C2449</f>
        <v>1044.380004882812</v>
      </c>
      <c r="F2449">
        <f>'Trading Days'!D2449</f>
        <v>-6.090736629573601E-3</v>
      </c>
    </row>
    <row r="2450" spans="1:6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C2450</f>
        <v>1062.97998046875</v>
      </c>
      <c r="F2450">
        <f>'Trading Days'!D2450</f>
        <v>1.7809586069224888E-2</v>
      </c>
    </row>
    <row r="2451" spans="1:6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C2451</f>
        <v>1060.609985351562</v>
      </c>
      <c r="F2451">
        <f>'Trading Days'!D2451</f>
        <v>-2.2295764367479261E-3</v>
      </c>
    </row>
    <row r="2452" spans="1:6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C2452</f>
        <v>1057.079956054688</v>
      </c>
      <c r="F2452">
        <f>'Trading Days'!D2452</f>
        <v>-3.3283010207602048E-3</v>
      </c>
    </row>
    <row r="2453" spans="1:6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C2453</f>
        <v>1029.849975585938</v>
      </c>
      <c r="F2453">
        <f>'Trading Days'!D2453</f>
        <v>-2.575962235664719E-2</v>
      </c>
    </row>
    <row r="2454" spans="1:6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C2454</f>
        <v>1025.2099609375</v>
      </c>
      <c r="F2454">
        <f>'Trading Days'!D2454</f>
        <v>-4.5055248419052507E-3</v>
      </c>
    </row>
    <row r="2455" spans="1:6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C2455</f>
        <v>1040.4599609375</v>
      </c>
      <c r="F2455">
        <f>'Trading Days'!D2455</f>
        <v>1.487500178602907E-2</v>
      </c>
    </row>
    <row r="2456" spans="1:6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C2456</f>
        <v>1054.719970703125</v>
      </c>
      <c r="F2456">
        <f>'Trading Days'!D2456</f>
        <v>1.370548632431379E-2</v>
      </c>
    </row>
    <row r="2457" spans="1:6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C2457</f>
        <v>1057.579956054688</v>
      </c>
      <c r="F2457">
        <f>'Trading Days'!D2457</f>
        <v>2.7116063324905681E-3</v>
      </c>
    </row>
    <row r="2458" spans="1:6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C2458</f>
        <v>1065.47998046875</v>
      </c>
      <c r="F2458">
        <f>'Trading Days'!D2458</f>
        <v>7.4699074701956034E-3</v>
      </c>
    </row>
    <row r="2459" spans="1:6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C2459</f>
        <v>1071.489990234375</v>
      </c>
      <c r="F2459">
        <f>'Trading Days'!D2459</f>
        <v>5.6406594922420172E-3</v>
      </c>
    </row>
    <row r="2460" spans="1:6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C2460</f>
        <v>1076.18994140625</v>
      </c>
      <c r="F2460">
        <f>'Trading Days'!D2460</f>
        <v>4.3863696485366699E-3</v>
      </c>
    </row>
    <row r="2461" spans="1:6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C2461</f>
        <v>1073.18994140625</v>
      </c>
      <c r="F2461">
        <f>'Trading Days'!D2461</f>
        <v>-2.7876120046986812E-3</v>
      </c>
    </row>
    <row r="2462" spans="1:6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C2462</f>
        <v>1092.02001953125</v>
      </c>
      <c r="F2462">
        <f>'Trading Days'!D2462</f>
        <v>1.7545895091344299E-2</v>
      </c>
    </row>
    <row r="2463" spans="1:6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C2463</f>
        <v>1096.56005859375</v>
      </c>
      <c r="F2463">
        <f>'Trading Days'!D2463</f>
        <v>4.1574687105543351E-3</v>
      </c>
    </row>
    <row r="2464" spans="1:6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C2464</f>
        <v>1087.680053710938</v>
      </c>
      <c r="F2464">
        <f>'Trading Days'!D2464</f>
        <v>-8.0980561103054516E-3</v>
      </c>
    </row>
    <row r="2465" spans="1:6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C2465</f>
        <v>1097.910034179688</v>
      </c>
      <c r="F2465">
        <f>'Trading Days'!D2465</f>
        <v>9.4053213845812778E-3</v>
      </c>
    </row>
    <row r="2466" spans="1:6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C2466</f>
        <v>1091.06005859375</v>
      </c>
      <c r="F2466">
        <f>'Trading Days'!D2466</f>
        <v>-6.2391046376181203E-3</v>
      </c>
    </row>
    <row r="2467" spans="1:6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C2467</f>
        <v>1081.400024414062</v>
      </c>
      <c r="F2467">
        <f>'Trading Days'!D2467</f>
        <v>-8.8538060793267315E-3</v>
      </c>
    </row>
    <row r="2468" spans="1:6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C2468</f>
        <v>1092.910034179688</v>
      </c>
      <c r="F2468">
        <f>'Trading Days'!D2468</f>
        <v>1.0643618925256121E-2</v>
      </c>
    </row>
    <row r="2469" spans="1:6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C2469</f>
        <v>1079.599975585938</v>
      </c>
      <c r="F2469">
        <f>'Trading Days'!D2469</f>
        <v>-1.217854917375716E-2</v>
      </c>
    </row>
    <row r="2470" spans="1:6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C2470</f>
        <v>1066.949951171875</v>
      </c>
      <c r="F2470">
        <f>'Trading Days'!D2470</f>
        <v>-1.171732558367033E-2</v>
      </c>
    </row>
    <row r="2471" spans="1:6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C2471</f>
        <v>1063.410034179688</v>
      </c>
      <c r="F2471">
        <f>'Trading Days'!D2471</f>
        <v>-3.3177910438058071E-3</v>
      </c>
    </row>
    <row r="2472" spans="1:6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C2472</f>
        <v>1042.630004882812</v>
      </c>
      <c r="F2472">
        <f>'Trading Days'!D2472</f>
        <v>-1.9540937765276541E-2</v>
      </c>
    </row>
    <row r="2473" spans="1:6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C2473</f>
        <v>1066.109985351562</v>
      </c>
      <c r="F2473">
        <f>'Trading Days'!D2473</f>
        <v>2.2519954690340072E-2</v>
      </c>
    </row>
    <row r="2474" spans="1:6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C2474</f>
        <v>1036.18994140625</v>
      </c>
      <c r="F2474">
        <f>'Trading Days'!D2474</f>
        <v>-2.8064687843108001E-2</v>
      </c>
    </row>
    <row r="2475" spans="1:6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C2475</f>
        <v>1042.880004882812</v>
      </c>
      <c r="F2475">
        <f>'Trading Days'!D2475</f>
        <v>6.4564065035053186E-3</v>
      </c>
    </row>
    <row r="2476" spans="1:6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C2476</f>
        <v>1045.410034179688</v>
      </c>
      <c r="F2476">
        <f>'Trading Days'!D2476</f>
        <v>2.4260023061428711E-3</v>
      </c>
    </row>
    <row r="2477" spans="1:6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C2477</f>
        <v>1046.5</v>
      </c>
      <c r="F2477">
        <f>'Trading Days'!D2477</f>
        <v>1.042620392645466E-3</v>
      </c>
    </row>
    <row r="2478" spans="1:6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C2478</f>
        <v>1066.630004882812</v>
      </c>
      <c r="F2478">
        <f>'Trading Days'!D2478</f>
        <v>1.9235551727484031E-2</v>
      </c>
    </row>
    <row r="2479" spans="1:6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C2479</f>
        <v>1069.300048828125</v>
      </c>
      <c r="F2479">
        <f>'Trading Days'!D2479</f>
        <v>2.5032522365675551E-3</v>
      </c>
    </row>
    <row r="2480" spans="1:6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C2480</f>
        <v>1093.079956054688</v>
      </c>
      <c r="F2480">
        <f>'Trading Days'!D2480</f>
        <v>2.2238760067975209E-2</v>
      </c>
    </row>
    <row r="2481" spans="1:6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C2481</f>
        <v>1093.010009765625</v>
      </c>
      <c r="F2481">
        <f>'Trading Days'!D2481</f>
        <v>-6.3990093931876046E-5</v>
      </c>
    </row>
    <row r="2482" spans="1:6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C2482</f>
        <v>1098.510009765625</v>
      </c>
      <c r="F2482">
        <f>'Trading Days'!D2482</f>
        <v>5.0319758747492394E-3</v>
      </c>
    </row>
    <row r="2483" spans="1:6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C2483</f>
        <v>1087.239990234375</v>
      </c>
      <c r="F2483">
        <f>'Trading Days'!D2483</f>
        <v>-1.025936899168955E-2</v>
      </c>
    </row>
    <row r="2484" spans="1:6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C2484</f>
        <v>1093.47998046875</v>
      </c>
      <c r="F2484">
        <f>'Trading Days'!D2484</f>
        <v>5.7392942592462406E-3</v>
      </c>
    </row>
    <row r="2485" spans="1:6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C2485</f>
        <v>1109.300048828125</v>
      </c>
      <c r="F2485">
        <f>'Trading Days'!D2485</f>
        <v>1.446763419719233E-2</v>
      </c>
    </row>
    <row r="2486" spans="1:6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C2486</f>
        <v>1110.319946289062</v>
      </c>
      <c r="F2486">
        <f>'Trading Days'!D2486</f>
        <v>9.1940630671971668E-4</v>
      </c>
    </row>
    <row r="2487" spans="1:6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C2487</f>
        <v>1109.800048828125</v>
      </c>
      <c r="F2487">
        <f>'Trading Days'!D2487</f>
        <v>-4.6824112515919669E-4</v>
      </c>
    </row>
    <row r="2488" spans="1:6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C2488</f>
        <v>1094.900024414062</v>
      </c>
      <c r="F2488">
        <f>'Trading Days'!D2488</f>
        <v>-1.3425863902057361E-2</v>
      </c>
    </row>
    <row r="2489" spans="1:6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C2489</f>
        <v>1091.380004882812</v>
      </c>
      <c r="F2489">
        <f>'Trading Days'!D2489</f>
        <v>-3.2149232375200398E-3</v>
      </c>
    </row>
    <row r="2490" spans="1:6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C2490</f>
        <v>1106.239990234375</v>
      </c>
      <c r="F2490">
        <f>'Trading Days'!D2490</f>
        <v>1.361577570147854E-2</v>
      </c>
    </row>
    <row r="2491" spans="1:6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C2491</f>
        <v>1105.650024414062</v>
      </c>
      <c r="F2491">
        <f>'Trading Days'!D2491</f>
        <v>-5.3330726200551126E-4</v>
      </c>
    </row>
    <row r="2492" spans="1:6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C2492</f>
        <v>1110.630004882812</v>
      </c>
      <c r="F2492">
        <f>'Trading Days'!D2492</f>
        <v>4.5041200730666642E-3</v>
      </c>
    </row>
    <row r="2493" spans="1:6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C2493</f>
        <v>1091.489990234375</v>
      </c>
      <c r="F2493">
        <f>'Trading Days'!D2493</f>
        <v>-1.723347520262308E-2</v>
      </c>
    </row>
    <row r="2494" spans="1:6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C2494</f>
        <v>1095.630004882812</v>
      </c>
      <c r="F2494">
        <f>'Trading Days'!D2494</f>
        <v>3.792993692546931E-3</v>
      </c>
    </row>
    <row r="2495" spans="1:6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C2495</f>
        <v>1108.859985351562</v>
      </c>
      <c r="F2495">
        <f>'Trading Days'!D2495</f>
        <v>1.2075226499629331E-2</v>
      </c>
    </row>
    <row r="2496" spans="1:6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C2496</f>
        <v>1109.239990234375</v>
      </c>
      <c r="F2496">
        <f>'Trading Days'!D2496</f>
        <v>3.4269870662928531E-4</v>
      </c>
    </row>
    <row r="2497" spans="1:6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C2497</f>
        <v>1099.920043945312</v>
      </c>
      <c r="F2497">
        <f>'Trading Days'!D2497</f>
        <v>-8.4021008718714318E-3</v>
      </c>
    </row>
    <row r="2498" spans="1:6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C2498</f>
        <v>1105.97998046875</v>
      </c>
      <c r="F2498">
        <f>'Trading Days'!D2498</f>
        <v>5.5094336691070564E-3</v>
      </c>
    </row>
    <row r="2499" spans="1:6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C2499</f>
        <v>1103.25</v>
      </c>
      <c r="F2499">
        <f>'Trading Days'!D2499</f>
        <v>-2.4683814508043018E-3</v>
      </c>
    </row>
    <row r="2500" spans="1:6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C2500</f>
        <v>1091.93994140625</v>
      </c>
      <c r="F2500">
        <f>'Trading Days'!D2500</f>
        <v>-1.0251582681849111E-2</v>
      </c>
    </row>
    <row r="2501" spans="1:6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C2501</f>
        <v>1095.949951171875</v>
      </c>
      <c r="F2501">
        <f>'Trading Days'!D2501</f>
        <v>3.6723720907769759E-3</v>
      </c>
    </row>
    <row r="2502" spans="1:6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C2502</f>
        <v>1102.349975585938</v>
      </c>
      <c r="F2502">
        <f>'Trading Days'!D2502</f>
        <v>5.8397050040648324E-3</v>
      </c>
    </row>
    <row r="2503" spans="1:6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C2503</f>
        <v>1106.410034179688</v>
      </c>
      <c r="F2503">
        <f>'Trading Days'!D2503</f>
        <v>3.6830940115837318E-3</v>
      </c>
    </row>
    <row r="2504" spans="1:6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C2504</f>
        <v>1114.109985351562</v>
      </c>
      <c r="F2504">
        <f>'Trading Days'!D2504</f>
        <v>6.9594010665159356E-3</v>
      </c>
    </row>
    <row r="2505" spans="1:6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C2505</f>
        <v>1107.930053710938</v>
      </c>
      <c r="F2505">
        <f>'Trading Days'!D2505</f>
        <v>-5.546967284988491E-3</v>
      </c>
    </row>
    <row r="2506" spans="1:6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C2506</f>
        <v>1109.180053710938</v>
      </c>
      <c r="F2506">
        <f>'Trading Days'!D2506</f>
        <v>1.128230068146552E-3</v>
      </c>
    </row>
    <row r="2507" spans="1:6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C2507</f>
        <v>1096.079956054688</v>
      </c>
      <c r="F2507">
        <f>'Trading Days'!D2507</f>
        <v>-1.1810614167124259E-2</v>
      </c>
    </row>
    <row r="2508" spans="1:6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C2508</f>
        <v>1102.469970703125</v>
      </c>
      <c r="F2508">
        <f>'Trading Days'!D2508</f>
        <v>5.829880031232193E-3</v>
      </c>
    </row>
    <row r="2509" spans="1:6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C2509</f>
        <v>1114.050048828125</v>
      </c>
      <c r="F2509">
        <f>'Trading Days'!D2509</f>
        <v>1.0503758317892849E-2</v>
      </c>
    </row>
    <row r="2510" spans="1:6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C2510</f>
        <v>1118.02001953125</v>
      </c>
      <c r="F2510">
        <f>'Trading Days'!D2510</f>
        <v>3.563547892036834E-3</v>
      </c>
    </row>
    <row r="2511" spans="1:6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C2511</f>
        <v>1120.589965820312</v>
      </c>
      <c r="F2511">
        <f>'Trading Days'!D2511</f>
        <v>2.2986585608184562E-3</v>
      </c>
    </row>
    <row r="2512" spans="1:6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C2512</f>
        <v>1126.47998046875</v>
      </c>
      <c r="F2512">
        <f>'Trading Days'!D2512</f>
        <v>5.256172933983283E-3</v>
      </c>
    </row>
    <row r="2513" spans="1:6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C2513</f>
        <v>1127.780029296875</v>
      </c>
      <c r="F2513">
        <f>'Trading Days'!D2513</f>
        <v>1.154080721065265E-3</v>
      </c>
    </row>
    <row r="2514" spans="1:6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C2514</f>
        <v>1126.199951171875</v>
      </c>
      <c r="F2514">
        <f>'Trading Days'!D2514</f>
        <v>-1.4010516979849901E-3</v>
      </c>
    </row>
    <row r="2515" spans="1:6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C2515</f>
        <v>1126.420043945312</v>
      </c>
      <c r="F2515">
        <f>'Trading Days'!D2515</f>
        <v>1.9542957110596501E-4</v>
      </c>
    </row>
    <row r="2516" spans="1:6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C2516</f>
        <v>1115.099975585938</v>
      </c>
      <c r="F2516">
        <f>'Trading Days'!D2516</f>
        <v>-1.00495977679208E-2</v>
      </c>
    </row>
    <row r="2517" spans="1:6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C2517</f>
        <v>1132.989990234375</v>
      </c>
      <c r="F2517">
        <f>'Trading Days'!D2517</f>
        <v>1.6043417666686381E-2</v>
      </c>
    </row>
    <row r="2518" spans="1:6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C2518</f>
        <v>1136.52001953125</v>
      </c>
      <c r="F2518">
        <f>'Trading Days'!D2518</f>
        <v>3.1156756258232669E-3</v>
      </c>
    </row>
    <row r="2519" spans="1:6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C2519</f>
        <v>1137.140014648438</v>
      </c>
      <c r="F2519">
        <f>'Trading Days'!D2519</f>
        <v>5.4552063011059637E-4</v>
      </c>
    </row>
    <row r="2520" spans="1:6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C2520</f>
        <v>1141.68994140625</v>
      </c>
      <c r="F2520">
        <f>'Trading Days'!D2520</f>
        <v>4.0012018741761857E-3</v>
      </c>
    </row>
    <row r="2521" spans="1:6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C2521</f>
        <v>1144.97998046875</v>
      </c>
      <c r="F2521">
        <f>'Trading Days'!D2521</f>
        <v>2.881727291428771E-3</v>
      </c>
    </row>
    <row r="2522" spans="1:6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C2522</f>
        <v>1146.97998046875</v>
      </c>
      <c r="F2522">
        <f>'Trading Days'!D2522</f>
        <v>1.746755431637492E-3</v>
      </c>
    </row>
    <row r="2523" spans="1:6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C2523</f>
        <v>1136.219970703125</v>
      </c>
      <c r="F2523">
        <f>'Trading Days'!D2523</f>
        <v>-9.3811661483642617E-3</v>
      </c>
    </row>
    <row r="2524" spans="1:6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C2524</f>
        <v>1145.680053710938</v>
      </c>
      <c r="F2524">
        <f>'Trading Days'!D2524</f>
        <v>8.3259256585315189E-3</v>
      </c>
    </row>
    <row r="2525" spans="1:6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C2525</f>
        <v>1148.4599609375</v>
      </c>
      <c r="F2525">
        <f>'Trading Days'!D2525</f>
        <v>2.426425438374125E-3</v>
      </c>
    </row>
    <row r="2526" spans="1:6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C2526</f>
        <v>1136.030029296875</v>
      </c>
      <c r="F2526">
        <f>'Trading Days'!D2526</f>
        <v>-1.0823130159869351E-2</v>
      </c>
    </row>
    <row r="2527" spans="1:6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C2527</f>
        <v>1150.22998046875</v>
      </c>
      <c r="F2527">
        <f>'Trading Days'!D2527</f>
        <v>1.2499626599363539E-2</v>
      </c>
    </row>
    <row r="2528" spans="1:6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C2528</f>
        <v>1138.0400390625</v>
      </c>
      <c r="F2528">
        <f>'Trading Days'!D2528</f>
        <v>-1.059782966297074E-2</v>
      </c>
    </row>
    <row r="2529" spans="1:6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C2529</f>
        <v>1116.47998046875</v>
      </c>
      <c r="F2529">
        <f>'Trading Days'!D2529</f>
        <v>-1.8944903389788381E-2</v>
      </c>
    </row>
    <row r="2530" spans="1:6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C2530</f>
        <v>1091.760009765625</v>
      </c>
      <c r="F2530">
        <f>'Trading Days'!D2530</f>
        <v>-2.2140988764300481E-2</v>
      </c>
    </row>
    <row r="2531" spans="1:6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C2531</f>
        <v>1096.780029296875</v>
      </c>
      <c r="F2531">
        <f>'Trading Days'!D2531</f>
        <v>4.5980980127011684E-3</v>
      </c>
    </row>
    <row r="2532" spans="1:6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C2532</f>
        <v>1092.170043945312</v>
      </c>
      <c r="F2532">
        <f>'Trading Days'!D2532</f>
        <v>-4.2031995736814256E-3</v>
      </c>
    </row>
    <row r="2533" spans="1:6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C2533</f>
        <v>1097.5</v>
      </c>
      <c r="F2533">
        <f>'Trading Days'!D2533</f>
        <v>4.8801522109453987E-3</v>
      </c>
    </row>
    <row r="2534" spans="1:6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C2534</f>
        <v>1084.530029296875</v>
      </c>
      <c r="F2534">
        <f>'Trading Days'!D2534</f>
        <v>-1.1817740959567219E-2</v>
      </c>
    </row>
    <row r="2535" spans="1:6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C2535</f>
        <v>1073.869995117188</v>
      </c>
      <c r="F2535">
        <f>'Trading Days'!D2535</f>
        <v>-9.8291738280388286E-3</v>
      </c>
    </row>
    <row r="2536" spans="1:6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C2536</f>
        <v>1089.18994140625</v>
      </c>
      <c r="F2536">
        <f>'Trading Days'!D2536</f>
        <v>1.426610889467139E-2</v>
      </c>
    </row>
    <row r="2537" spans="1:6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C2537</f>
        <v>1103.319946289062</v>
      </c>
      <c r="F2537">
        <f>'Trading Days'!D2537</f>
        <v>1.2972948377184551E-2</v>
      </c>
    </row>
    <row r="2538" spans="1:6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C2538</f>
        <v>1097.280029296875</v>
      </c>
      <c r="F2538">
        <f>'Trading Days'!D2538</f>
        <v>-5.4743114293381856E-3</v>
      </c>
    </row>
    <row r="2539" spans="1:6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C2539</f>
        <v>1063.109985351562</v>
      </c>
      <c r="F2539">
        <f>'Trading Days'!D2539</f>
        <v>-3.1140677888039869E-2</v>
      </c>
    </row>
    <row r="2540" spans="1:6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C2540</f>
        <v>1066.18994140625</v>
      </c>
      <c r="F2540">
        <f>'Trading Days'!D2540</f>
        <v>2.8971189219613169E-3</v>
      </c>
    </row>
    <row r="2541" spans="1:6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C2541</f>
        <v>1056.739990234375</v>
      </c>
      <c r="F2541">
        <f>'Trading Days'!D2541</f>
        <v>-8.8632904934471402E-3</v>
      </c>
    </row>
    <row r="2542" spans="1:6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C2542</f>
        <v>1070.52001953125</v>
      </c>
      <c r="F2542">
        <f>'Trading Days'!D2542</f>
        <v>1.304013231657741E-2</v>
      </c>
    </row>
    <row r="2543" spans="1:6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C2543</f>
        <v>1068.130004882812</v>
      </c>
      <c r="F2543">
        <f>'Trading Days'!D2543</f>
        <v>-2.2325735201892401E-3</v>
      </c>
    </row>
    <row r="2544" spans="1:6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C2544</f>
        <v>1078.469970703125</v>
      </c>
      <c r="F2544">
        <f>'Trading Days'!D2544</f>
        <v>9.6804375619494731E-3</v>
      </c>
    </row>
    <row r="2545" spans="1:6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C2545</f>
        <v>1075.510009765625</v>
      </c>
      <c r="F2545">
        <f>'Trading Days'!D2545</f>
        <v>-2.7445928193718938E-3</v>
      </c>
    </row>
    <row r="2546" spans="1:6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C2546</f>
        <v>1094.869995117188</v>
      </c>
      <c r="F2546">
        <f>'Trading Days'!D2546</f>
        <v>1.80007486455489E-2</v>
      </c>
    </row>
    <row r="2547" spans="1:6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C2547</f>
        <v>1099.510009765625</v>
      </c>
      <c r="F2547">
        <f>'Trading Days'!D2547</f>
        <v>4.2379594555794764E-3</v>
      </c>
    </row>
    <row r="2548" spans="1:6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C2548</f>
        <v>1106.75</v>
      </c>
      <c r="F2548">
        <f>'Trading Days'!D2548</f>
        <v>6.5847424489735573E-3</v>
      </c>
    </row>
    <row r="2549" spans="1:6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C2549</f>
        <v>1109.170043945312</v>
      </c>
      <c r="F2549">
        <f>'Trading Days'!D2549</f>
        <v>2.1866220422968041E-3</v>
      </c>
    </row>
    <row r="2550" spans="1:6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C2550</f>
        <v>1108.010009765625</v>
      </c>
      <c r="F2550">
        <f>'Trading Days'!D2550</f>
        <v>-1.045857833989805E-3</v>
      </c>
    </row>
    <row r="2551" spans="1:6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C2551</f>
        <v>1094.599975585938</v>
      </c>
      <c r="F2551">
        <f>'Trading Days'!D2551</f>
        <v>-1.2102809596931E-2</v>
      </c>
    </row>
    <row r="2552" spans="1:6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C2552</f>
        <v>1105.239990234375</v>
      </c>
      <c r="F2552">
        <f>'Trading Days'!D2552</f>
        <v>9.7204594242215059E-3</v>
      </c>
    </row>
    <row r="2553" spans="1:6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C2553</f>
        <v>1102.93994140625</v>
      </c>
      <c r="F2553">
        <f>'Trading Days'!D2553</f>
        <v>-2.081040179913507E-3</v>
      </c>
    </row>
    <row r="2554" spans="1:6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C2554</f>
        <v>1104.489990234375</v>
      </c>
      <c r="F2554">
        <f>'Trading Days'!D2554</f>
        <v>1.4053791778985141E-3</v>
      </c>
    </row>
    <row r="2555" spans="1:6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C2555</f>
        <v>1115.7099609375</v>
      </c>
      <c r="F2555">
        <f>'Trading Days'!D2555</f>
        <v>1.0158508272894551E-2</v>
      </c>
    </row>
    <row r="2556" spans="1:6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C2556</f>
        <v>1118.31005859375</v>
      </c>
      <c r="F2556">
        <f>'Trading Days'!D2556</f>
        <v>2.3304422719907509E-3</v>
      </c>
    </row>
    <row r="2557" spans="1:6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C2557</f>
        <v>1118.7900390625</v>
      </c>
      <c r="F2557">
        <f>'Trading Days'!D2557</f>
        <v>4.2920160206150188E-4</v>
      </c>
    </row>
    <row r="2558" spans="1:6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C2558</f>
        <v>1122.969970703125</v>
      </c>
      <c r="F2558">
        <f>'Trading Days'!D2558</f>
        <v>3.73611803348517E-3</v>
      </c>
    </row>
    <row r="2559" spans="1:6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C2559</f>
        <v>1138.699951171875</v>
      </c>
      <c r="F2559">
        <f>'Trading Days'!D2559</f>
        <v>1.400748094706494E-2</v>
      </c>
    </row>
    <row r="2560" spans="1:6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C2560</f>
        <v>1138.5</v>
      </c>
      <c r="F2560">
        <f>'Trading Days'!D2560</f>
        <v>-1.7559601339156569E-4</v>
      </c>
    </row>
    <row r="2561" spans="1:6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C2561</f>
        <v>1140.449951171875</v>
      </c>
      <c r="F2561">
        <f>'Trading Days'!D2561</f>
        <v>1.712737085529215E-3</v>
      </c>
    </row>
    <row r="2562" spans="1:6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C2562</f>
        <v>1145.609985351562</v>
      </c>
      <c r="F2562">
        <f>'Trading Days'!D2562</f>
        <v>4.5245599549412763E-3</v>
      </c>
    </row>
    <row r="2563" spans="1:6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C2563</f>
        <v>1150.239990234375</v>
      </c>
      <c r="F2563">
        <f>'Trading Days'!D2563</f>
        <v>4.0415193146139394E-3</v>
      </c>
    </row>
    <row r="2564" spans="1:6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C2564</f>
        <v>1149.989990234375</v>
      </c>
      <c r="F2564">
        <f>'Trading Days'!D2564</f>
        <v>-2.1734594703937129E-4</v>
      </c>
    </row>
    <row r="2565" spans="1:6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C2565</f>
        <v>1150.510009765625</v>
      </c>
      <c r="F2565">
        <f>'Trading Days'!D2565</f>
        <v>4.5219483270808603E-4</v>
      </c>
    </row>
    <row r="2566" spans="1:6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C2566</f>
        <v>1159.4599609375</v>
      </c>
      <c r="F2566">
        <f>'Trading Days'!D2566</f>
        <v>7.7791163013856126E-3</v>
      </c>
    </row>
    <row r="2567" spans="1:6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C2567</f>
        <v>1166.2099609375</v>
      </c>
      <c r="F2567">
        <f>'Trading Days'!D2567</f>
        <v>5.8216758037441529E-3</v>
      </c>
    </row>
    <row r="2568" spans="1:6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C2568</f>
        <v>1165.829956054688</v>
      </c>
      <c r="F2568">
        <f>'Trading Days'!D2568</f>
        <v>-3.2584602733676249E-4</v>
      </c>
    </row>
    <row r="2569" spans="1:6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C2569</f>
        <v>1159.900024414062</v>
      </c>
      <c r="F2569">
        <f>'Trading Days'!D2569</f>
        <v>-5.0864464494406736E-3</v>
      </c>
    </row>
    <row r="2570" spans="1:6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C2570</f>
        <v>1165.81005859375</v>
      </c>
      <c r="F2570">
        <f>'Trading Days'!D2570</f>
        <v>5.0952961938883767E-3</v>
      </c>
    </row>
    <row r="2571" spans="1:6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C2571</f>
        <v>1174.170043945312</v>
      </c>
      <c r="F2571">
        <f>'Trading Days'!D2571</f>
        <v>7.1709669083197536E-3</v>
      </c>
    </row>
    <row r="2572" spans="1:6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C2572</f>
        <v>1167.719970703125</v>
      </c>
      <c r="F2572">
        <f>'Trading Days'!D2572</f>
        <v>-5.4933042070416382E-3</v>
      </c>
    </row>
    <row r="2573" spans="1:6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C2573</f>
        <v>1165.72998046875</v>
      </c>
      <c r="F2573">
        <f>'Trading Days'!D2573</f>
        <v>-1.7041673383189071E-3</v>
      </c>
    </row>
    <row r="2574" spans="1:6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C2574</f>
        <v>1166.589965820312</v>
      </c>
      <c r="F2574">
        <f>'Trading Days'!D2574</f>
        <v>7.37722599547741E-4</v>
      </c>
    </row>
    <row r="2575" spans="1:6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C2575</f>
        <v>1173.219970703125</v>
      </c>
      <c r="F2575">
        <f>'Trading Days'!D2575</f>
        <v>5.6832349643527458E-3</v>
      </c>
    </row>
    <row r="2576" spans="1:6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C2576</f>
        <v>1173.27001953125</v>
      </c>
      <c r="F2576">
        <f>'Trading Days'!D2576</f>
        <v>4.2659372815556651E-5</v>
      </c>
    </row>
    <row r="2577" spans="1:6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C2577</f>
        <v>1169.430053710938</v>
      </c>
      <c r="F2577">
        <f>'Trading Days'!D2577</f>
        <v>-3.2728747486842069E-3</v>
      </c>
    </row>
    <row r="2578" spans="1:6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C2578</f>
        <v>1178.099975585938</v>
      </c>
      <c r="F2578">
        <f>'Trading Days'!D2578</f>
        <v>7.4138011482498536E-3</v>
      </c>
    </row>
    <row r="2579" spans="1:6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C2579</f>
        <v>1187.43994140625</v>
      </c>
      <c r="F2579">
        <f>'Trading Days'!D2579</f>
        <v>7.9279908444669367E-3</v>
      </c>
    </row>
    <row r="2580" spans="1:6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C2580</f>
        <v>1189.43994140625</v>
      </c>
      <c r="F2580">
        <f>'Trading Days'!D2580</f>
        <v>1.684295710679518E-3</v>
      </c>
    </row>
    <row r="2581" spans="1:6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C2581</f>
        <v>1182.449951171875</v>
      </c>
      <c r="F2581">
        <f>'Trading Days'!D2581</f>
        <v>-5.8767071720416952E-3</v>
      </c>
    </row>
    <row r="2582" spans="1:6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C2582</f>
        <v>1186.43994140625</v>
      </c>
      <c r="F2582">
        <f>'Trading Days'!D2582</f>
        <v>3.3743417473361959E-3</v>
      </c>
    </row>
    <row r="2583" spans="1:6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C2583</f>
        <v>1194.369995117188</v>
      </c>
      <c r="F2583">
        <f>'Trading Days'!D2583</f>
        <v>6.6839065629724637E-3</v>
      </c>
    </row>
    <row r="2584" spans="1:6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C2584</f>
        <v>1196.47998046875</v>
      </c>
      <c r="F2584">
        <f>'Trading Days'!D2584</f>
        <v>1.7666094762829321E-3</v>
      </c>
    </row>
    <row r="2585" spans="1:6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C2585</f>
        <v>1197.300048828125</v>
      </c>
      <c r="F2585">
        <f>'Trading Days'!D2585</f>
        <v>6.8540081970591693E-4</v>
      </c>
    </row>
    <row r="2586" spans="1:6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C2586</f>
        <v>1210.650024414062</v>
      </c>
      <c r="F2586">
        <f>'Trading Days'!D2586</f>
        <v>1.115006685166642E-2</v>
      </c>
    </row>
    <row r="2587" spans="1:6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C2587</f>
        <v>1211.670043945312</v>
      </c>
      <c r="F2587">
        <f>'Trading Days'!D2587</f>
        <v>8.4253872769179949E-4</v>
      </c>
    </row>
    <row r="2588" spans="1:6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C2588</f>
        <v>1192.130004882812</v>
      </c>
      <c r="F2588">
        <f>'Trading Days'!D2588</f>
        <v>-1.6126534744455471E-2</v>
      </c>
    </row>
    <row r="2589" spans="1:6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C2589</f>
        <v>1197.52001953125</v>
      </c>
      <c r="F2589">
        <f>'Trading Days'!D2589</f>
        <v>4.5213312527669913E-3</v>
      </c>
    </row>
    <row r="2590" spans="1:6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C2590</f>
        <v>1207.170043945312</v>
      </c>
      <c r="F2590">
        <f>'Trading Days'!D2590</f>
        <v>8.0583407848491273E-3</v>
      </c>
    </row>
    <row r="2591" spans="1:6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C2591</f>
        <v>1205.93994140625</v>
      </c>
      <c r="F2591">
        <f>'Trading Days'!D2591</f>
        <v>-1.018996905391867E-3</v>
      </c>
    </row>
    <row r="2592" spans="1:6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C2592</f>
        <v>1208.670043945312</v>
      </c>
      <c r="F2592">
        <f>'Trading Days'!D2592</f>
        <v>2.2638793569425002E-3</v>
      </c>
    </row>
    <row r="2593" spans="1:6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C2593</f>
        <v>1217.280029296875</v>
      </c>
      <c r="F2593">
        <f>'Trading Days'!D2593</f>
        <v>7.1235200993799994E-3</v>
      </c>
    </row>
    <row r="2594" spans="1:6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C2594</f>
        <v>1212.050048828125</v>
      </c>
      <c r="F2594">
        <f>'Trading Days'!D2594</f>
        <v>-4.2964480997613741E-3</v>
      </c>
    </row>
    <row r="2595" spans="1:6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C2595</f>
        <v>1183.7099609375</v>
      </c>
      <c r="F2595">
        <f>'Trading Days'!D2595</f>
        <v>-2.3381945257149869E-2</v>
      </c>
    </row>
    <row r="2596" spans="1:6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C2596</f>
        <v>1191.359985351562</v>
      </c>
      <c r="F2596">
        <f>'Trading Days'!D2596</f>
        <v>6.4627524195228769E-3</v>
      </c>
    </row>
    <row r="2597" spans="1:6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C2597</f>
        <v>1206.780029296875</v>
      </c>
      <c r="F2597">
        <f>'Trading Days'!D2597</f>
        <v>1.294322802084258E-2</v>
      </c>
    </row>
    <row r="2598" spans="1:6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C2598</f>
        <v>1186.68994140625</v>
      </c>
      <c r="F2598">
        <f>'Trading Days'!D2598</f>
        <v>-1.664768010979634E-2</v>
      </c>
    </row>
    <row r="2599" spans="1:6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C2599</f>
        <v>1202.260009765625</v>
      </c>
      <c r="F2599">
        <f>'Trading Days'!D2599</f>
        <v>1.31205867818549E-2</v>
      </c>
    </row>
    <row r="2600" spans="1:6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C2600</f>
        <v>1173.599975585938</v>
      </c>
      <c r="F2600">
        <f>'Trading Days'!D2600</f>
        <v>-2.383846584506644E-2</v>
      </c>
    </row>
    <row r="2601" spans="1:6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C2601</f>
        <v>1165.869995117188</v>
      </c>
      <c r="F2601">
        <f>'Trading Days'!D2601</f>
        <v>-6.5865547286593218E-3</v>
      </c>
    </row>
    <row r="2602" spans="1:6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C2602</f>
        <v>1128.150024414062</v>
      </c>
      <c r="F2602">
        <f>'Trading Days'!D2602</f>
        <v>-3.2353496411351101E-2</v>
      </c>
    </row>
    <row r="2603" spans="1:6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C2603</f>
        <v>1110.880004882812</v>
      </c>
      <c r="F2603">
        <f>'Trading Days'!D2603</f>
        <v>-1.530826499801718E-2</v>
      </c>
    </row>
    <row r="2604" spans="1:6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C2604</f>
        <v>1159.72998046875</v>
      </c>
      <c r="F2604">
        <f>'Trading Days'!D2604</f>
        <v>4.3974124451984453E-2</v>
      </c>
    </row>
    <row r="2605" spans="1:6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C2605</f>
        <v>1155.7900390625</v>
      </c>
      <c r="F2605">
        <f>'Trading Days'!D2605</f>
        <v>-3.397292018489928E-3</v>
      </c>
    </row>
    <row r="2606" spans="1:6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C2606</f>
        <v>1171.670043945312</v>
      </c>
      <c r="F2606">
        <f>'Trading Days'!D2606</f>
        <v>1.3739523915340829E-2</v>
      </c>
    </row>
    <row r="2607" spans="1:6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C2607</f>
        <v>1157.43994140625</v>
      </c>
      <c r="F2607">
        <f>'Trading Days'!D2607</f>
        <v>-1.214514496858321E-2</v>
      </c>
    </row>
    <row r="2608" spans="1:6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C2608</f>
        <v>1135.680053710938</v>
      </c>
      <c r="F2608">
        <f>'Trading Days'!D2608</f>
        <v>-1.8800014512091678E-2</v>
      </c>
    </row>
    <row r="2609" spans="1:6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C2609</f>
        <v>1136.93994140625</v>
      </c>
      <c r="F2609">
        <f>'Trading Days'!D2609</f>
        <v>1.109368515538556E-3</v>
      </c>
    </row>
    <row r="2610" spans="1:6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C2610</f>
        <v>1120.800048828125</v>
      </c>
      <c r="F2610">
        <f>'Trading Days'!D2610</f>
        <v>-1.4195906037184351E-2</v>
      </c>
    </row>
    <row r="2611" spans="1:6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C2611</f>
        <v>1115.050048828125</v>
      </c>
      <c r="F2611">
        <f>'Trading Days'!D2611</f>
        <v>-5.1302638735714057E-3</v>
      </c>
    </row>
    <row r="2612" spans="1:6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C2612</f>
        <v>1071.589965820312</v>
      </c>
      <c r="F2612">
        <f>'Trading Days'!D2612</f>
        <v>-3.8975903416611501E-2</v>
      </c>
    </row>
    <row r="2613" spans="1:6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C2613</f>
        <v>1087.68994140625</v>
      </c>
      <c r="F2613">
        <f>'Trading Days'!D2613</f>
        <v>1.502438068614542E-2</v>
      </c>
    </row>
    <row r="2614" spans="1:6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C2614</f>
        <v>1073.650024414062</v>
      </c>
      <c r="F2614">
        <f>'Trading Days'!D2614</f>
        <v>-1.290801400078778E-2</v>
      </c>
    </row>
    <row r="2615" spans="1:6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C2615</f>
        <v>1074.030029296875</v>
      </c>
      <c r="F2615">
        <f>'Trading Days'!D2615</f>
        <v>3.5393738571398709E-4</v>
      </c>
    </row>
    <row r="2616" spans="1:6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C2616</f>
        <v>1067.949951171875</v>
      </c>
      <c r="F2616">
        <f>'Trading Days'!D2616</f>
        <v>-5.6609945338124126E-3</v>
      </c>
    </row>
    <row r="2617" spans="1:6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C2617</f>
        <v>1103.06005859375</v>
      </c>
      <c r="F2617">
        <f>'Trading Days'!D2617</f>
        <v>3.2876173067238001E-2</v>
      </c>
    </row>
    <row r="2618" spans="1:6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C2618</f>
        <v>1089.410034179688</v>
      </c>
      <c r="F2618">
        <f>'Trading Days'!D2618</f>
        <v>-1.237468831159017E-2</v>
      </c>
    </row>
    <row r="2619" spans="1:6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C2619</f>
        <v>1070.7099609375</v>
      </c>
      <c r="F2619">
        <f>'Trading Days'!D2619</f>
        <v>-1.716532127985115E-2</v>
      </c>
    </row>
    <row r="2620" spans="1:6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C2620</f>
        <v>1098.380004882812</v>
      </c>
      <c r="F2620">
        <f>'Trading Days'!D2620</f>
        <v>2.5842707133390649E-2</v>
      </c>
    </row>
    <row r="2621" spans="1:6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C2621</f>
        <v>1102.829956054688</v>
      </c>
      <c r="F2621">
        <f>'Trading Days'!D2621</f>
        <v>4.0513767112417831E-3</v>
      </c>
    </row>
    <row r="2622" spans="1:6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C2622</f>
        <v>1064.880004882812</v>
      </c>
      <c r="F2622">
        <f>'Trading Days'!D2622</f>
        <v>-3.4411425771965543E-2</v>
      </c>
    </row>
    <row r="2623" spans="1:6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C2623</f>
        <v>1050.469970703125</v>
      </c>
      <c r="F2623">
        <f>'Trading Days'!D2623</f>
        <v>-1.353207320412864E-2</v>
      </c>
    </row>
    <row r="2624" spans="1:6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C2624</f>
        <v>1062</v>
      </c>
      <c r="F2624">
        <f>'Trading Days'!D2624</f>
        <v>1.097606749211266E-2</v>
      </c>
    </row>
    <row r="2625" spans="1:6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C2625</f>
        <v>1055.68994140625</v>
      </c>
      <c r="F2625">
        <f>'Trading Days'!D2625</f>
        <v>-5.9416747587099916E-3</v>
      </c>
    </row>
    <row r="2626" spans="1:6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C2626</f>
        <v>1086.839965820312</v>
      </c>
      <c r="F2626">
        <f>'Trading Days'!D2626</f>
        <v>2.950679284920343E-2</v>
      </c>
    </row>
    <row r="2627" spans="1:6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C2627</f>
        <v>1091.599975585938</v>
      </c>
      <c r="F2627">
        <f>'Trading Days'!D2627</f>
        <v>4.3796786236447449E-3</v>
      </c>
    </row>
    <row r="2628" spans="1:6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C2628</f>
        <v>1089.630004882812</v>
      </c>
      <c r="F2628">
        <f>'Trading Days'!D2628</f>
        <v>-1.8046635646620231E-3</v>
      </c>
    </row>
    <row r="2629" spans="1:6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C2629</f>
        <v>1115.22998046875</v>
      </c>
      <c r="F2629">
        <f>'Trading Days'!D2629</f>
        <v>2.3494191121041341E-2</v>
      </c>
    </row>
    <row r="2630" spans="1:6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C2630</f>
        <v>1114.609985351562</v>
      </c>
      <c r="F2630">
        <f>'Trading Days'!D2630</f>
        <v>-5.5593476506732298E-4</v>
      </c>
    </row>
    <row r="2631" spans="1:6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C2631</f>
        <v>1116.0400390625</v>
      </c>
      <c r="F2631">
        <f>'Trading Days'!D2631</f>
        <v>1.283008164050248E-3</v>
      </c>
    </row>
    <row r="2632" spans="1:6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C2632</f>
        <v>1117.510009765625</v>
      </c>
      <c r="F2632">
        <f>'Trading Days'!D2632</f>
        <v>1.317130794303623E-3</v>
      </c>
    </row>
    <row r="2633" spans="1:6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C2633</f>
        <v>1113.199951171875</v>
      </c>
      <c r="F2633">
        <f>'Trading Days'!D2633</f>
        <v>-3.8568411522810209E-3</v>
      </c>
    </row>
    <row r="2634" spans="1:6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C2634</f>
        <v>1095.31005859375</v>
      </c>
      <c r="F2634">
        <f>'Trading Days'!D2634</f>
        <v>-1.6070691127224809E-2</v>
      </c>
    </row>
    <row r="2635" spans="1:6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C2635</f>
        <v>1092.0400390625</v>
      </c>
      <c r="F2635">
        <f>'Trading Days'!D2635</f>
        <v>-2.9854738442266489E-3</v>
      </c>
    </row>
    <row r="2636" spans="1:6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C2636</f>
        <v>1073.68994140625</v>
      </c>
      <c r="F2636">
        <f>'Trading Days'!D2636</f>
        <v>-1.6803502618826349E-2</v>
      </c>
    </row>
    <row r="2637" spans="1:6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C2637</f>
        <v>1076.760009765625</v>
      </c>
      <c r="F2637">
        <f>'Trading Days'!D2637</f>
        <v>2.8593621314492168E-3</v>
      </c>
    </row>
    <row r="2638" spans="1:6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C2638</f>
        <v>1074.569946289062</v>
      </c>
      <c r="F2638">
        <f>'Trading Days'!D2638</f>
        <v>-2.0339383490288738E-3</v>
      </c>
    </row>
    <row r="2639" spans="1:6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C2639</f>
        <v>1041.239990234375</v>
      </c>
      <c r="F2639">
        <f>'Trading Days'!D2639</f>
        <v>-3.1017018640609909E-2</v>
      </c>
    </row>
    <row r="2640" spans="1:6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C2640</f>
        <v>1030.7099609375</v>
      </c>
      <c r="F2640">
        <f>'Trading Days'!D2640</f>
        <v>-1.0112970492522799E-2</v>
      </c>
    </row>
    <row r="2641" spans="1:6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C2641</f>
        <v>1027.369995117188</v>
      </c>
      <c r="F2641">
        <f>'Trading Days'!D2641</f>
        <v>-3.2404516759245721E-3</v>
      </c>
    </row>
    <row r="2642" spans="1:6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C2642</f>
        <v>1022.580017089844</v>
      </c>
      <c r="F2642">
        <f>'Trading Days'!D2642</f>
        <v>-4.6623690102975957E-3</v>
      </c>
    </row>
    <row r="2643" spans="1:6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C2643</f>
        <v>1028.06005859375</v>
      </c>
      <c r="F2643">
        <f>'Trading Days'!D2643</f>
        <v>5.3590344152252278E-3</v>
      </c>
    </row>
    <row r="2644" spans="1:6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C2644</f>
        <v>1060.27001953125</v>
      </c>
      <c r="F2644">
        <f>'Trading Days'!D2644</f>
        <v>3.1330816393702721E-2</v>
      </c>
    </row>
    <row r="2645" spans="1:6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C2645</f>
        <v>1070.25</v>
      </c>
      <c r="F2645">
        <f>'Trading Days'!D2645</f>
        <v>9.4126781715115904E-3</v>
      </c>
    </row>
    <row r="2646" spans="1:6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C2646</f>
        <v>1077.9599609375</v>
      </c>
      <c r="F2646">
        <f>'Trading Days'!D2646</f>
        <v>7.2038878182667521E-3</v>
      </c>
    </row>
    <row r="2647" spans="1:6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C2647</f>
        <v>1078.75</v>
      </c>
      <c r="F2647">
        <f>'Trading Days'!D2647</f>
        <v>7.3290204750553478E-4</v>
      </c>
    </row>
    <row r="2648" spans="1:6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C2648</f>
        <v>1095.339965820312</v>
      </c>
      <c r="F2648">
        <f>'Trading Days'!D2648</f>
        <v>1.537887909183033E-2</v>
      </c>
    </row>
    <row r="2649" spans="1:6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C2649</f>
        <v>1095.170043945312</v>
      </c>
      <c r="F2649">
        <f>'Trading Days'!D2649</f>
        <v>-1.551316306374062E-4</v>
      </c>
    </row>
    <row r="2650" spans="1:6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C2650</f>
        <v>1096.47998046875</v>
      </c>
      <c r="F2650">
        <f>'Trading Days'!D2650</f>
        <v>1.196103318092057E-3</v>
      </c>
    </row>
    <row r="2651" spans="1:6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C2651</f>
        <v>1064.880004882812</v>
      </c>
      <c r="F2651">
        <f>'Trading Days'!D2651</f>
        <v>-2.8819473359129488E-2</v>
      </c>
    </row>
    <row r="2652" spans="1:6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C2652</f>
        <v>1071.25</v>
      </c>
      <c r="F2652">
        <f>'Trading Days'!D2652</f>
        <v>5.9818900608326056E-3</v>
      </c>
    </row>
    <row r="2653" spans="1:6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C2653</f>
        <v>1083.47998046875</v>
      </c>
      <c r="F2653">
        <f>'Trading Days'!D2653</f>
        <v>1.1416551196032691E-2</v>
      </c>
    </row>
    <row r="2654" spans="1:6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C2654</f>
        <v>1069.589965820312</v>
      </c>
      <c r="F2654">
        <f>'Trading Days'!D2654</f>
        <v>-1.281981660835918E-2</v>
      </c>
    </row>
    <row r="2655" spans="1:6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C2655</f>
        <v>1093.670043945312</v>
      </c>
      <c r="F2655">
        <f>'Trading Days'!D2655</f>
        <v>2.2513373250030441E-2</v>
      </c>
    </row>
    <row r="2656" spans="1:6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C2656</f>
        <v>1102.660034179688</v>
      </c>
      <c r="F2656">
        <f>'Trading Days'!D2656</f>
        <v>8.2200205483780042E-3</v>
      </c>
    </row>
    <row r="2657" spans="1:6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C2657</f>
        <v>1115.010009765625</v>
      </c>
      <c r="F2657">
        <f>'Trading Days'!D2657</f>
        <v>1.120016614651731E-2</v>
      </c>
    </row>
    <row r="2658" spans="1:6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C2658</f>
        <v>1113.839965820312</v>
      </c>
      <c r="F2658">
        <f>'Trading Days'!D2658</f>
        <v>-1.0493573466294761E-3</v>
      </c>
    </row>
    <row r="2659" spans="1:6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C2659</f>
        <v>1106.130004882812</v>
      </c>
      <c r="F2659">
        <f>'Trading Days'!D2659</f>
        <v>-6.9219647113504257E-3</v>
      </c>
    </row>
    <row r="2660" spans="1:6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C2660</f>
        <v>1101.530029296875</v>
      </c>
      <c r="F2660">
        <f>'Trading Days'!D2660</f>
        <v>-4.158621107492988E-3</v>
      </c>
    </row>
    <row r="2661" spans="1:6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C2661</f>
        <v>1101.599975585938</v>
      </c>
      <c r="F2661">
        <f>'Trading Days'!D2661</f>
        <v>6.3499212189066512E-5</v>
      </c>
    </row>
    <row r="2662" spans="1:6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C2662</f>
        <v>1125.859985351562</v>
      </c>
      <c r="F2662">
        <f>'Trading Days'!D2662</f>
        <v>2.2022522061803999E-2</v>
      </c>
    </row>
    <row r="2663" spans="1:6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C2663</f>
        <v>1120.4599609375</v>
      </c>
      <c r="F2663">
        <f>'Trading Days'!D2663</f>
        <v>-4.7963552167420431E-3</v>
      </c>
    </row>
    <row r="2664" spans="1:6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C2664</f>
        <v>1127.239990234375</v>
      </c>
      <c r="F2664">
        <f>'Trading Days'!D2664</f>
        <v>6.051112519185553E-3</v>
      </c>
    </row>
    <row r="2665" spans="1:6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C2665</f>
        <v>1125.81005859375</v>
      </c>
      <c r="F2665">
        <f>'Trading Days'!D2665</f>
        <v>-1.268524584838171E-3</v>
      </c>
    </row>
    <row r="2666" spans="1:6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C2666</f>
        <v>1121.640014648438</v>
      </c>
      <c r="F2666">
        <f>'Trading Days'!D2666</f>
        <v>-3.7040386284351579E-3</v>
      </c>
    </row>
    <row r="2667" spans="1:6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C2667</f>
        <v>1127.7900390625</v>
      </c>
      <c r="F2667">
        <f>'Trading Days'!D2667</f>
        <v>5.483064382282743E-3</v>
      </c>
    </row>
    <row r="2668" spans="1:6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C2668</f>
        <v>1121.06005859375</v>
      </c>
      <c r="F2668">
        <f>'Trading Days'!D2668</f>
        <v>-5.9674054882985486E-3</v>
      </c>
    </row>
    <row r="2669" spans="1:6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C2669</f>
        <v>1089.469970703125</v>
      </c>
      <c r="F2669">
        <f>'Trading Days'!D2669</f>
        <v>-2.817876495417326E-2</v>
      </c>
    </row>
    <row r="2670" spans="1:6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C2670</f>
        <v>1083.609985351562</v>
      </c>
      <c r="F2670">
        <f>'Trading Days'!D2670</f>
        <v>-5.3787488495722346E-3</v>
      </c>
    </row>
    <row r="2671" spans="1:6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C2671</f>
        <v>1079.25</v>
      </c>
      <c r="F2671">
        <f>'Trading Days'!D2671</f>
        <v>-4.0235743583956207E-3</v>
      </c>
    </row>
    <row r="2672" spans="1:6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C2672</f>
        <v>1079.380004882812</v>
      </c>
      <c r="F2672">
        <f>'Trading Days'!D2672</f>
        <v>1.204585432588168E-4</v>
      </c>
    </row>
    <row r="2673" spans="1:6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C2673</f>
        <v>1092.5400390625</v>
      </c>
      <c r="F2673">
        <f>'Trading Days'!D2673</f>
        <v>1.219221601304055E-2</v>
      </c>
    </row>
    <row r="2674" spans="1:6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C2674</f>
        <v>1094.160034179688</v>
      </c>
      <c r="F2674">
        <f>'Trading Days'!D2674</f>
        <v>1.482778716813016E-3</v>
      </c>
    </row>
    <row r="2675" spans="1:6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C2675</f>
        <v>1075.630004882812</v>
      </c>
      <c r="F2675">
        <f>'Trading Days'!D2675</f>
        <v>-1.6935392189469049E-2</v>
      </c>
    </row>
    <row r="2676" spans="1:6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C2676</f>
        <v>1071.68994140625</v>
      </c>
      <c r="F2676">
        <f>'Trading Days'!D2676</f>
        <v>-3.663028605260354E-3</v>
      </c>
    </row>
    <row r="2677" spans="1:6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C2677</f>
        <v>1067.359985351562</v>
      </c>
      <c r="F2677">
        <f>'Trading Days'!D2677</f>
        <v>-4.0403067038272678E-3</v>
      </c>
    </row>
    <row r="2678" spans="1:6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C2678</f>
        <v>1051.869995117188</v>
      </c>
      <c r="F2678">
        <f>'Trading Days'!D2678</f>
        <v>-1.4512432962597971E-2</v>
      </c>
    </row>
    <row r="2679" spans="1:6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C2679</f>
        <v>1055.329956054688</v>
      </c>
      <c r="F2679">
        <f>'Trading Days'!D2679</f>
        <v>3.2893427453595252E-3</v>
      </c>
    </row>
    <row r="2680" spans="1:6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C2680</f>
        <v>1047.219970703125</v>
      </c>
      <c r="F2680">
        <f>'Trading Days'!D2680</f>
        <v>-7.684786454732917E-3</v>
      </c>
    </row>
    <row r="2681" spans="1:6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C2681</f>
        <v>1064.589965820312</v>
      </c>
      <c r="F2681">
        <f>'Trading Days'!D2681</f>
        <v>1.658676839931195E-2</v>
      </c>
    </row>
    <row r="2682" spans="1:6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C2682</f>
        <v>1048.920043945312</v>
      </c>
      <c r="F2682">
        <f>'Trading Days'!D2682</f>
        <v>-1.471920868888299E-2</v>
      </c>
    </row>
    <row r="2683" spans="1:6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C2683</f>
        <v>1049.329956054688</v>
      </c>
      <c r="F2683">
        <f>'Trading Days'!D2683</f>
        <v>3.9079442874800918E-4</v>
      </c>
    </row>
    <row r="2684" spans="1:6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C2684</f>
        <v>1080.2900390625</v>
      </c>
      <c r="F2684">
        <f>'Trading Days'!D2684</f>
        <v>2.9504621333995781E-2</v>
      </c>
    </row>
    <row r="2685" spans="1:6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C2685</f>
        <v>1090.099975585938</v>
      </c>
      <c r="F2685">
        <f>'Trading Days'!D2685</f>
        <v>9.080835857702807E-3</v>
      </c>
    </row>
    <row r="2686" spans="1:6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C2686</f>
        <v>1104.510009765625</v>
      </c>
      <c r="F2686">
        <f>'Trading Days'!D2686</f>
        <v>1.3219002387319099E-2</v>
      </c>
    </row>
    <row r="2687" spans="1:6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C2687</f>
        <v>1091.839965820312</v>
      </c>
      <c r="F2687">
        <f>'Trading Days'!D2687</f>
        <v>-1.147118978849415E-2</v>
      </c>
    </row>
    <row r="2688" spans="1:6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C2688</f>
        <v>1098.869995117188</v>
      </c>
      <c r="F2688">
        <f>'Trading Days'!D2688</f>
        <v>6.438699367076417E-3</v>
      </c>
    </row>
    <row r="2689" spans="1:6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C2689</f>
        <v>1104.180053710938</v>
      </c>
      <c r="F2689">
        <f>'Trading Days'!D2689</f>
        <v>4.8322900955937156E-3</v>
      </c>
    </row>
    <row r="2690" spans="1:6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C2690</f>
        <v>1109.550048828125</v>
      </c>
      <c r="F2690">
        <f>'Trading Days'!D2690</f>
        <v>4.8633328406355592E-3</v>
      </c>
    </row>
    <row r="2691" spans="1:6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C2691</f>
        <v>1121.900024414062</v>
      </c>
      <c r="F2691">
        <f>'Trading Days'!D2691</f>
        <v>1.113061605376053E-2</v>
      </c>
    </row>
    <row r="2692" spans="1:6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C2692</f>
        <v>1121.099975585938</v>
      </c>
      <c r="F2692">
        <f>'Trading Days'!D2692</f>
        <v>-7.1311953891961544E-4</v>
      </c>
    </row>
    <row r="2693" spans="1:6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C2693</f>
        <v>1125.069946289062</v>
      </c>
      <c r="F2693">
        <f>'Trading Days'!D2693</f>
        <v>3.5411388721591219E-3</v>
      </c>
    </row>
    <row r="2694" spans="1:6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C2694</f>
        <v>1124.660034179688</v>
      </c>
      <c r="F2694">
        <f>'Trading Days'!D2694</f>
        <v>-3.6434366656590278E-4</v>
      </c>
    </row>
    <row r="2695" spans="1:6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C2695</f>
        <v>1125.589965820312</v>
      </c>
      <c r="F2695">
        <f>'Trading Days'!D2695</f>
        <v>8.2685577184427039E-4</v>
      </c>
    </row>
    <row r="2696" spans="1:6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C2696</f>
        <v>1142.7099609375</v>
      </c>
      <c r="F2696">
        <f>'Trading Days'!D2696</f>
        <v>1.5209797205957941E-2</v>
      </c>
    </row>
    <row r="2697" spans="1:6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C2697</f>
        <v>1139.780029296875</v>
      </c>
      <c r="F2697">
        <f>'Trading Days'!D2697</f>
        <v>-2.5640203908096071E-3</v>
      </c>
    </row>
    <row r="2698" spans="1:6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C2698</f>
        <v>1134.280029296875</v>
      </c>
      <c r="F2698">
        <f>'Trading Days'!D2698</f>
        <v>-4.825492514895946E-3</v>
      </c>
    </row>
    <row r="2699" spans="1:6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C2699</f>
        <v>1124.829956054688</v>
      </c>
      <c r="F2699">
        <f>'Trading Days'!D2699</f>
        <v>-8.3313405844278599E-3</v>
      </c>
    </row>
    <row r="2700" spans="1:6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C2700</f>
        <v>1148.670043945312</v>
      </c>
      <c r="F2700">
        <f>'Trading Days'!D2700</f>
        <v>2.119439277225732E-2</v>
      </c>
    </row>
    <row r="2701" spans="1:6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C2701</f>
        <v>1142.160034179688</v>
      </c>
      <c r="F2701">
        <f>'Trading Days'!D2701</f>
        <v>-5.6674323492099674E-3</v>
      </c>
    </row>
    <row r="2702" spans="1:6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C2702</f>
        <v>1147.699951171875</v>
      </c>
      <c r="F2702">
        <f>'Trading Days'!D2702</f>
        <v>4.8503859585367071E-3</v>
      </c>
    </row>
    <row r="2703" spans="1:6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C2703</f>
        <v>1144.72998046875</v>
      </c>
      <c r="F2703">
        <f>'Trading Days'!D2703</f>
        <v>-2.5877588476783679E-3</v>
      </c>
    </row>
    <row r="2704" spans="1:6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C2704</f>
        <v>1141.199951171875</v>
      </c>
      <c r="F2704">
        <f>'Trading Days'!D2704</f>
        <v>-3.083722237648967E-3</v>
      </c>
    </row>
    <row r="2705" spans="1:6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C2705</f>
        <v>1146.239990234375</v>
      </c>
      <c r="F2705">
        <f>'Trading Days'!D2705</f>
        <v>4.4164382037734651E-3</v>
      </c>
    </row>
    <row r="2706" spans="1:6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C2706</f>
        <v>1137.030029296875</v>
      </c>
      <c r="F2706">
        <f>'Trading Days'!D2706</f>
        <v>-8.0349324888034923E-3</v>
      </c>
    </row>
    <row r="2707" spans="1:6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C2707</f>
        <v>1160.75</v>
      </c>
      <c r="F2707">
        <f>'Trading Days'!D2707</f>
        <v>2.0861340590796029E-2</v>
      </c>
    </row>
    <row r="2708" spans="1:6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C2708</f>
        <v>1159.969970703125</v>
      </c>
      <c r="F2708">
        <f>'Trading Days'!D2708</f>
        <v>-6.7200456332117131E-4</v>
      </c>
    </row>
    <row r="2709" spans="1:6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C2709</f>
        <v>1158.06005859375</v>
      </c>
      <c r="F2709">
        <f>'Trading Days'!D2709</f>
        <v>-1.6465185803191671E-3</v>
      </c>
    </row>
    <row r="2710" spans="1:6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C2710</f>
        <v>1165.150024414062</v>
      </c>
      <c r="F2710">
        <f>'Trading Days'!D2710</f>
        <v>6.122278173483986E-3</v>
      </c>
    </row>
    <row r="2711" spans="1:6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C2711</f>
        <v>1165.319946289062</v>
      </c>
      <c r="F2711">
        <f>'Trading Days'!D2711</f>
        <v>1.4583690635494581E-4</v>
      </c>
    </row>
    <row r="2712" spans="1:6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C2712</f>
        <v>1169.77001953125</v>
      </c>
      <c r="F2712">
        <f>'Trading Days'!D2712</f>
        <v>3.8187566053076161E-3</v>
      </c>
    </row>
    <row r="2713" spans="1:6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C2713</f>
        <v>1178.099975585938</v>
      </c>
      <c r="F2713">
        <f>'Trading Days'!D2713</f>
        <v>7.1210202993798877E-3</v>
      </c>
    </row>
    <row r="2714" spans="1:6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C2714</f>
        <v>1173.81005859375</v>
      </c>
      <c r="F2714">
        <f>'Trading Days'!D2714</f>
        <v>-3.641386199039975E-3</v>
      </c>
    </row>
    <row r="2715" spans="1:6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C2715</f>
        <v>1176.18994140625</v>
      </c>
      <c r="F2715">
        <f>'Trading Days'!D2715</f>
        <v>2.027485447987365E-3</v>
      </c>
    </row>
    <row r="2716" spans="1:6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C2716</f>
        <v>1184.7099609375</v>
      </c>
      <c r="F2716">
        <f>'Trading Days'!D2716</f>
        <v>7.2437445954209867E-3</v>
      </c>
    </row>
    <row r="2717" spans="1:6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C2717</f>
        <v>1165.900024414062</v>
      </c>
      <c r="F2717">
        <f>'Trading Days'!D2717</f>
        <v>-1.587725024997089E-2</v>
      </c>
    </row>
    <row r="2718" spans="1:6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C2718</f>
        <v>1178.170043945312</v>
      </c>
      <c r="F2718">
        <f>'Trading Days'!D2718</f>
        <v>1.0524075198828919E-2</v>
      </c>
    </row>
    <row r="2719" spans="1:6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C2719</f>
        <v>1180.260009765625</v>
      </c>
      <c r="F2719">
        <f>'Trading Days'!D2719</f>
        <v>1.773908470219077E-3</v>
      </c>
    </row>
    <row r="2720" spans="1:6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C2720</f>
        <v>1183.079956054688</v>
      </c>
      <c r="F2720">
        <f>'Trading Days'!D2720</f>
        <v>2.3892585241644948E-3</v>
      </c>
    </row>
    <row r="2721" spans="1:6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C2721</f>
        <v>1185.619995117188</v>
      </c>
      <c r="F2721">
        <f>'Trading Days'!D2721</f>
        <v>2.1469715968907011E-3</v>
      </c>
    </row>
    <row r="2722" spans="1:6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C2722</f>
        <v>1185.640014648438</v>
      </c>
      <c r="F2722">
        <f>'Trading Days'!D2722</f>
        <v>1.688528477283846E-5</v>
      </c>
    </row>
    <row r="2723" spans="1:6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C2723</f>
        <v>1182.449951171875</v>
      </c>
      <c r="F2723">
        <f>'Trading Days'!D2723</f>
        <v>-2.690583513672018E-3</v>
      </c>
    </row>
    <row r="2724" spans="1:6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C2724</f>
        <v>1183.780029296875</v>
      </c>
      <c r="F2724">
        <f>'Trading Days'!D2724</f>
        <v>1.1248494058304641E-3</v>
      </c>
    </row>
    <row r="2725" spans="1:6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C2725</f>
        <v>1183.260009765625</v>
      </c>
      <c r="F2725">
        <f>'Trading Days'!D2725</f>
        <v>-4.3928729863673688E-4</v>
      </c>
    </row>
    <row r="2726" spans="1:6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C2726</f>
        <v>1184.380004882812</v>
      </c>
      <c r="F2726">
        <f>'Trading Days'!D2726</f>
        <v>9.4653339751493704E-4</v>
      </c>
    </row>
    <row r="2727" spans="1:6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C2727</f>
        <v>1193.569946289062</v>
      </c>
      <c r="F2727">
        <f>'Trading Days'!D2727</f>
        <v>7.7592844934588623E-3</v>
      </c>
    </row>
    <row r="2728" spans="1:6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C2728</f>
        <v>1197.9599609375</v>
      </c>
      <c r="F2728">
        <f>'Trading Days'!D2728</f>
        <v>3.6780539440415261E-3</v>
      </c>
    </row>
    <row r="2729" spans="1:6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C2729</f>
        <v>1221.06005859375</v>
      </c>
      <c r="F2729">
        <f>'Trading Days'!D2729</f>
        <v>1.928286287479275E-2</v>
      </c>
    </row>
    <row r="2730" spans="1:6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C2730</f>
        <v>1225.849975585938</v>
      </c>
      <c r="F2730">
        <f>'Trading Days'!D2730</f>
        <v>3.922752987026934E-3</v>
      </c>
    </row>
    <row r="2731" spans="1:6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C2731</f>
        <v>1223.25</v>
      </c>
      <c r="F2731">
        <f>'Trading Days'!D2731</f>
        <v>-2.1209574072840191E-3</v>
      </c>
    </row>
    <row r="2732" spans="1:6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C2732</f>
        <v>1213.400024414062</v>
      </c>
      <c r="F2732">
        <f>'Trading Days'!D2732</f>
        <v>-8.0522996819439863E-3</v>
      </c>
    </row>
    <row r="2733" spans="1:6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C2733</f>
        <v>1218.7099609375</v>
      </c>
      <c r="F2733">
        <f>'Trading Days'!D2733</f>
        <v>4.3760807784738454E-3</v>
      </c>
    </row>
    <row r="2734" spans="1:6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C2734</f>
        <v>1213.5400390625</v>
      </c>
      <c r="F2734">
        <f>'Trading Days'!D2734</f>
        <v>-4.2421265442214029E-3</v>
      </c>
    </row>
    <row r="2735" spans="1:6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C2735</f>
        <v>1199.2099609375</v>
      </c>
      <c r="F2735">
        <f>'Trading Days'!D2735</f>
        <v>-1.180849223241986E-2</v>
      </c>
    </row>
    <row r="2736" spans="1:6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C2736</f>
        <v>1197.75</v>
      </c>
      <c r="F2736">
        <f>'Trading Days'!D2736</f>
        <v>-1.217435632671626E-3</v>
      </c>
    </row>
    <row r="2737" spans="1:6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C2737</f>
        <v>1178.339965820312</v>
      </c>
      <c r="F2737">
        <f>'Trading Days'!D2737</f>
        <v>-1.6205413633636371E-2</v>
      </c>
    </row>
    <row r="2738" spans="1:6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C2738</f>
        <v>1178.589965820312</v>
      </c>
      <c r="F2738">
        <f>'Trading Days'!D2738</f>
        <v>2.1216287934855421E-4</v>
      </c>
    </row>
    <row r="2739" spans="1:6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C2739</f>
        <v>1196.68994140625</v>
      </c>
      <c r="F2739">
        <f>'Trading Days'!D2739</f>
        <v>1.5357313493959751E-2</v>
      </c>
    </row>
    <row r="2740" spans="1:6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C2740</f>
        <v>1199.72998046875</v>
      </c>
      <c r="F2740">
        <f>'Trading Days'!D2740</f>
        <v>2.5403732055502282E-3</v>
      </c>
    </row>
    <row r="2741" spans="1:6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C2741</f>
        <v>1197.839965820312</v>
      </c>
      <c r="F2741">
        <f>'Trading Days'!D2741</f>
        <v>-1.57536669017766E-3</v>
      </c>
    </row>
    <row r="2742" spans="1:6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C2742</f>
        <v>1180.72998046875</v>
      </c>
      <c r="F2742">
        <f>'Trading Days'!D2742</f>
        <v>-1.428403279218082E-2</v>
      </c>
    </row>
    <row r="2743" spans="1:6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C2743</f>
        <v>1198.349975585938</v>
      </c>
      <c r="F2743">
        <f>'Trading Days'!D2743</f>
        <v>1.492296749354405E-2</v>
      </c>
    </row>
    <row r="2744" spans="1:6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C2744</f>
        <v>1189.400024414062</v>
      </c>
      <c r="F2744">
        <f>'Trading Days'!D2744</f>
        <v>-7.4685620680217113E-3</v>
      </c>
    </row>
    <row r="2745" spans="1:6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C2745</f>
        <v>1187.760009765625</v>
      </c>
      <c r="F2745">
        <f>'Trading Days'!D2745</f>
        <v>-1.378858764733093E-3</v>
      </c>
    </row>
    <row r="2746" spans="1:6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C2746</f>
        <v>1180.550048828125</v>
      </c>
      <c r="F2746">
        <f>'Trading Days'!D2746</f>
        <v>-6.0702169446862353E-3</v>
      </c>
    </row>
    <row r="2747" spans="1:6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C2747</f>
        <v>1206.069946289062</v>
      </c>
      <c r="F2747">
        <f>'Trading Days'!D2747</f>
        <v>2.1616955152616631E-2</v>
      </c>
    </row>
    <row r="2748" spans="1:6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C2748</f>
        <v>1221.530029296875</v>
      </c>
      <c r="F2748">
        <f>'Trading Days'!D2748</f>
        <v>1.2818562518187139E-2</v>
      </c>
    </row>
    <row r="2749" spans="1:6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C2749</f>
        <v>1224.7099609375</v>
      </c>
      <c r="F2749">
        <f>'Trading Days'!D2749</f>
        <v>2.603236567549239E-3</v>
      </c>
    </row>
    <row r="2750" spans="1:6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C2750</f>
        <v>1223.119995117188</v>
      </c>
      <c r="F2750">
        <f>'Trading Days'!D2750</f>
        <v>-1.2982386614174279E-3</v>
      </c>
    </row>
    <row r="2751" spans="1:6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C2751</f>
        <v>1223.75</v>
      </c>
      <c r="F2751">
        <f>'Trading Days'!D2751</f>
        <v>5.1508019272605843E-4</v>
      </c>
    </row>
    <row r="2752" spans="1:6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C2752</f>
        <v>1228.280029296875</v>
      </c>
      <c r="F2752">
        <f>'Trading Days'!D2752</f>
        <v>3.7017604060265441E-3</v>
      </c>
    </row>
    <row r="2753" spans="1:6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C2753</f>
        <v>1233</v>
      </c>
      <c r="F2753">
        <f>'Trading Days'!D2753</f>
        <v>3.8427480627742931E-3</v>
      </c>
    </row>
    <row r="2754" spans="1:6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C2754</f>
        <v>1240.400024414062</v>
      </c>
      <c r="F2754">
        <f>'Trading Days'!D2754</f>
        <v>6.0016418605530752E-3</v>
      </c>
    </row>
    <row r="2755" spans="1:6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C2755</f>
        <v>1240.4599609375</v>
      </c>
      <c r="F2755">
        <f>'Trading Days'!D2755</f>
        <v>4.8320317847627692E-5</v>
      </c>
    </row>
    <row r="2756" spans="1:6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C2756</f>
        <v>1241.589965820312</v>
      </c>
      <c r="F2756">
        <f>'Trading Days'!D2756</f>
        <v>9.1095635360782801E-4</v>
      </c>
    </row>
    <row r="2757" spans="1:6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C2757</f>
        <v>1235.22998046875</v>
      </c>
      <c r="F2757">
        <f>'Trading Days'!D2757</f>
        <v>-5.1224522802583161E-3</v>
      </c>
    </row>
    <row r="2758" spans="1:6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C2758</f>
        <v>1242.869995117188</v>
      </c>
      <c r="F2758">
        <f>'Trading Days'!D2758</f>
        <v>6.185094896691723E-3</v>
      </c>
    </row>
    <row r="2759" spans="1:6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C2759</f>
        <v>1243.910034179688</v>
      </c>
      <c r="F2759">
        <f>'Trading Days'!D2759</f>
        <v>8.368043854836138E-4</v>
      </c>
    </row>
    <row r="2760" spans="1:6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C2760</f>
        <v>1247.079956054688</v>
      </c>
      <c r="F2760">
        <f>'Trading Days'!D2760</f>
        <v>2.548353006164517E-3</v>
      </c>
    </row>
    <row r="2761" spans="1:6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C2761</f>
        <v>1254.599975585938</v>
      </c>
      <c r="F2761">
        <f>'Trading Days'!D2761</f>
        <v>6.0301021556312673E-3</v>
      </c>
    </row>
    <row r="2762" spans="1:6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C2762</f>
        <v>1258.839965820312</v>
      </c>
      <c r="F2762">
        <f>'Trading Days'!D2762</f>
        <v>3.379555489305464E-3</v>
      </c>
    </row>
    <row r="2763" spans="1:6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C2763</f>
        <v>1256.77001953125</v>
      </c>
      <c r="F2763">
        <f>'Trading Days'!D2763</f>
        <v>-1.644328385866922E-3</v>
      </c>
    </row>
    <row r="2764" spans="1:6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C2764</f>
        <v>1257.5400390625</v>
      </c>
      <c r="F2764">
        <f>'Trading Days'!D2764</f>
        <v>6.1269724713608475E-4</v>
      </c>
    </row>
    <row r="2765" spans="1:6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C2765</f>
        <v>1258.510009765625</v>
      </c>
      <c r="F2765">
        <f>'Trading Days'!D2765</f>
        <v>7.7132391255552157E-4</v>
      </c>
    </row>
    <row r="2766" spans="1:6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C2766</f>
        <v>1259.780029296875</v>
      </c>
      <c r="F2766">
        <f>'Trading Days'!D2766</f>
        <v>1.009145355535646E-3</v>
      </c>
    </row>
    <row r="2767" spans="1:6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C2767</f>
        <v>1257.880004882812</v>
      </c>
      <c r="F2767">
        <f>'Trading Days'!D2767</f>
        <v>-1.508219188967042E-3</v>
      </c>
    </row>
    <row r="2768" spans="1:6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C2768</f>
        <v>1257.640014648438</v>
      </c>
      <c r="F2768">
        <f>'Trading Days'!D2768</f>
        <v>-1.9078945006079101E-4</v>
      </c>
    </row>
    <row r="2769" spans="1:6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C2769</f>
        <v>1271.869995117188</v>
      </c>
      <c r="F2769">
        <f>'Trading Days'!D2769</f>
        <v>1.13148280135853E-2</v>
      </c>
    </row>
    <row r="2770" spans="1:6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C2770</f>
        <v>1270.199951171875</v>
      </c>
      <c r="F2770">
        <f>'Trading Days'!D2770</f>
        <v>-1.3130618315743141E-3</v>
      </c>
    </row>
    <row r="2771" spans="1:6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C2771</f>
        <v>1276.56005859375</v>
      </c>
      <c r="F2771">
        <f>'Trading Days'!D2771</f>
        <v>5.0071702616640854E-3</v>
      </c>
    </row>
    <row r="2772" spans="1:6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C2772</f>
        <v>1273.849975585938</v>
      </c>
      <c r="F2772">
        <f>'Trading Days'!D2772</f>
        <v>-2.122957701494621E-3</v>
      </c>
    </row>
    <row r="2773" spans="1:6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C2773</f>
        <v>1271.5</v>
      </c>
      <c r="F2773">
        <f>'Trading Days'!D2773</f>
        <v>-1.8447820630188569E-3</v>
      </c>
    </row>
    <row r="2774" spans="1:6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C2774</f>
        <v>1269.75</v>
      </c>
      <c r="F2774">
        <f>'Trading Days'!D2774</f>
        <v>-1.376327172630698E-3</v>
      </c>
    </row>
    <row r="2775" spans="1:6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C2775</f>
        <v>1274.47998046875</v>
      </c>
      <c r="F2775">
        <f>'Trading Days'!D2775</f>
        <v>3.7251273626697219E-3</v>
      </c>
    </row>
    <row r="2776" spans="1:6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C2776</f>
        <v>1285.9599609375</v>
      </c>
      <c r="F2776">
        <f>'Trading Days'!D2776</f>
        <v>9.0075800676976403E-3</v>
      </c>
    </row>
    <row r="2777" spans="1:6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C2777</f>
        <v>1283.760009765625</v>
      </c>
      <c r="F2777">
        <f>'Trading Days'!D2777</f>
        <v>-1.710746243041017E-3</v>
      </c>
    </row>
    <row r="2778" spans="1:6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C2778</f>
        <v>1293.239990234375</v>
      </c>
      <c r="F2778">
        <f>'Trading Days'!D2778</f>
        <v>7.3845425910101792E-3</v>
      </c>
    </row>
    <row r="2779" spans="1:6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C2779</f>
        <v>1295.02001953125</v>
      </c>
      <c r="F2779">
        <f>'Trading Days'!D2779</f>
        <v>1.3764106510134599E-3</v>
      </c>
    </row>
    <row r="2780" spans="1:6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C2780</f>
        <v>1281.920043945312</v>
      </c>
      <c r="F2780">
        <f>'Trading Days'!D2780</f>
        <v>-1.011565488437749E-2</v>
      </c>
    </row>
    <row r="2781" spans="1:6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C2781</f>
        <v>1280.260009765625</v>
      </c>
      <c r="F2781">
        <f>'Trading Days'!D2781</f>
        <v>-1.2949592195922179E-3</v>
      </c>
    </row>
    <row r="2782" spans="1:6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C2782</f>
        <v>1283.349975585938</v>
      </c>
      <c r="F2782">
        <f>'Trading Days'!D2782</f>
        <v>2.413545527270466E-3</v>
      </c>
    </row>
    <row r="2783" spans="1:6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C2783</f>
        <v>1290.839965820312</v>
      </c>
      <c r="F2783">
        <f>'Trading Days'!D2783</f>
        <v>5.8362803419653719E-3</v>
      </c>
    </row>
    <row r="2784" spans="1:6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C2784</f>
        <v>1291.180053710938</v>
      </c>
      <c r="F2784">
        <f>'Trading Days'!D2784</f>
        <v>2.6346247376207721E-4</v>
      </c>
    </row>
    <row r="2785" spans="1:6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C2785</f>
        <v>1296.630004882812</v>
      </c>
      <c r="F2785">
        <f>'Trading Days'!D2785</f>
        <v>4.2209071896754926E-3</v>
      </c>
    </row>
    <row r="2786" spans="1:6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C2786</f>
        <v>1299.5400390625</v>
      </c>
      <c r="F2786">
        <f>'Trading Days'!D2786</f>
        <v>2.2443057531673638E-3</v>
      </c>
    </row>
    <row r="2787" spans="1:6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C2787</f>
        <v>1276.339965820312</v>
      </c>
      <c r="F2787">
        <f>'Trading Days'!D2787</f>
        <v>-1.7852526697772819E-2</v>
      </c>
    </row>
    <row r="2788" spans="1:6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C2788</f>
        <v>1286.119995117188</v>
      </c>
      <c r="F2788">
        <f>'Trading Days'!D2788</f>
        <v>7.6625582202076714E-3</v>
      </c>
    </row>
    <row r="2789" spans="1:6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C2789</f>
        <v>1307.589965820312</v>
      </c>
      <c r="F2789">
        <f>'Trading Days'!D2789</f>
        <v>1.669359840810802E-2</v>
      </c>
    </row>
    <row r="2790" spans="1:6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C2790</f>
        <v>1304.030029296875</v>
      </c>
      <c r="F2790">
        <f>'Trading Days'!D2790</f>
        <v>-2.7225174683898068E-3</v>
      </c>
    </row>
    <row r="2791" spans="1:6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C2791</f>
        <v>1307.099975585938</v>
      </c>
      <c r="F2791">
        <f>'Trading Days'!D2791</f>
        <v>2.3541990752453672E-3</v>
      </c>
    </row>
    <row r="2792" spans="1:6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C2792</f>
        <v>1310.869995117188</v>
      </c>
      <c r="F2792">
        <f>'Trading Days'!D2792</f>
        <v>2.8842625672607092E-3</v>
      </c>
    </row>
    <row r="2793" spans="1:6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C2793</f>
        <v>1319.050048828125</v>
      </c>
      <c r="F2793">
        <f>'Trading Days'!D2793</f>
        <v>6.2401715970359373E-3</v>
      </c>
    </row>
    <row r="2794" spans="1:6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C2794</f>
        <v>1324.569946289062</v>
      </c>
      <c r="F2794">
        <f>'Trading Days'!D2794</f>
        <v>4.1847520993165688E-3</v>
      </c>
    </row>
    <row r="2795" spans="1:6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C2795</f>
        <v>1320.880004882812</v>
      </c>
      <c r="F2795">
        <f>'Trading Days'!D2795</f>
        <v>-2.7857656113878799E-3</v>
      </c>
    </row>
    <row r="2796" spans="1:6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C2796</f>
        <v>1321.869995117188</v>
      </c>
      <c r="F2796">
        <f>'Trading Days'!D2796</f>
        <v>7.4949293706949582E-4</v>
      </c>
    </row>
    <row r="2797" spans="1:6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C2797</f>
        <v>1329.150024414062</v>
      </c>
      <c r="F2797">
        <f>'Trading Days'!D2797</f>
        <v>5.5073716203299927E-3</v>
      </c>
    </row>
    <row r="2798" spans="1:6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C2798</f>
        <v>1332.319946289062</v>
      </c>
      <c r="F2798">
        <f>'Trading Days'!D2798</f>
        <v>2.384924061824778E-3</v>
      </c>
    </row>
    <row r="2799" spans="1:6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C2799</f>
        <v>1328.010009765625</v>
      </c>
      <c r="F2799">
        <f>'Trading Days'!D2799</f>
        <v>-3.2349110552923892E-3</v>
      </c>
    </row>
    <row r="2800" spans="1:6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C2800</f>
        <v>1336.319946289062</v>
      </c>
      <c r="F2800">
        <f>'Trading Days'!D2800</f>
        <v>6.2574351566098141E-3</v>
      </c>
    </row>
    <row r="2801" spans="1:6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C2801</f>
        <v>1340.430053710938</v>
      </c>
      <c r="F2801">
        <f>'Trading Days'!D2801</f>
        <v>3.0756911421472299E-3</v>
      </c>
    </row>
    <row r="2802" spans="1:6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C2802</f>
        <v>1343.010009765625</v>
      </c>
      <c r="F2802">
        <f>'Trading Days'!D2802</f>
        <v>1.924722627297593E-3</v>
      </c>
    </row>
    <row r="2803" spans="1:6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C2803</f>
        <v>1315.43994140625</v>
      </c>
      <c r="F2803">
        <f>'Trading Days'!D2803</f>
        <v>-2.0528565058265169E-2</v>
      </c>
    </row>
    <row r="2804" spans="1:6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C2804</f>
        <v>1307.400024414062</v>
      </c>
      <c r="F2804">
        <f>'Trading Days'!D2804</f>
        <v>-6.1119605229509322E-3</v>
      </c>
    </row>
    <row r="2805" spans="1:6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C2805</f>
        <v>1306.099975585938</v>
      </c>
      <c r="F2805">
        <f>'Trading Days'!D2805</f>
        <v>-9.9437724020756679E-4</v>
      </c>
    </row>
    <row r="2806" spans="1:6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C2806</f>
        <v>1319.880004882812</v>
      </c>
      <c r="F2806">
        <f>'Trading Days'!D2806</f>
        <v>1.055051646463134E-2</v>
      </c>
    </row>
    <row r="2807" spans="1:6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C2807</f>
        <v>1327.219970703125</v>
      </c>
      <c r="F2807">
        <f>'Trading Days'!D2807</f>
        <v>5.5610856995782498E-3</v>
      </c>
    </row>
    <row r="2808" spans="1:6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C2808</f>
        <v>1306.329956054688</v>
      </c>
      <c r="F2808">
        <f>'Trading Days'!D2808</f>
        <v>-1.5739677754675548E-2</v>
      </c>
    </row>
    <row r="2809" spans="1:6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C2809</f>
        <v>1308.43994140625</v>
      </c>
      <c r="F2809">
        <f>'Trading Days'!D2809</f>
        <v>1.615200923612337E-3</v>
      </c>
    </row>
    <row r="2810" spans="1:6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C2810</f>
        <v>1330.969970703125</v>
      </c>
      <c r="F2810">
        <f>'Trading Days'!D2810</f>
        <v>1.721900148711519E-2</v>
      </c>
    </row>
    <row r="2811" spans="1:6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C2811</f>
        <v>1321.150024414062</v>
      </c>
      <c r="F2811">
        <f>'Trading Days'!D2811</f>
        <v>-7.3780374502929744E-3</v>
      </c>
    </row>
    <row r="2812" spans="1:6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C2812</f>
        <v>1310.130004882812</v>
      </c>
      <c r="F2812">
        <f>'Trading Days'!D2812</f>
        <v>-8.3412325077444338E-3</v>
      </c>
    </row>
    <row r="2813" spans="1:6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C2813</f>
        <v>1321.819946289062</v>
      </c>
      <c r="F2813">
        <f>'Trading Days'!D2813</f>
        <v>8.9227338986832549E-3</v>
      </c>
    </row>
    <row r="2814" spans="1:6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C2814</f>
        <v>1320.02001953125</v>
      </c>
      <c r="F2814">
        <f>'Trading Days'!D2814</f>
        <v>-1.3617034323512021E-3</v>
      </c>
    </row>
    <row r="2815" spans="1:6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C2815</f>
        <v>1295.109985351562</v>
      </c>
      <c r="F2815">
        <f>'Trading Days'!D2815</f>
        <v>-1.8870951812180681E-2</v>
      </c>
    </row>
    <row r="2816" spans="1:6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C2816</f>
        <v>1304.280029296875</v>
      </c>
      <c r="F2816">
        <f>'Trading Days'!D2816</f>
        <v>7.0805136621843179E-3</v>
      </c>
    </row>
    <row r="2817" spans="1:6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C2817</f>
        <v>1296.390014648438</v>
      </c>
      <c r="F2817">
        <f>'Trading Days'!D2817</f>
        <v>-6.0493256595292033E-3</v>
      </c>
    </row>
    <row r="2818" spans="1:6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C2818</f>
        <v>1281.869995117188</v>
      </c>
      <c r="F2818">
        <f>'Trading Days'!D2818</f>
        <v>-1.1200348172372809E-2</v>
      </c>
    </row>
    <row r="2819" spans="1:6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C2819</f>
        <v>1256.880004882812</v>
      </c>
      <c r="F2819">
        <f>'Trading Days'!D2819</f>
        <v>-1.9494949042856199E-2</v>
      </c>
    </row>
    <row r="2820" spans="1:6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C2820</f>
        <v>1273.719970703125</v>
      </c>
      <c r="F2820">
        <f>'Trading Days'!D2820</f>
        <v>1.339822875285779E-2</v>
      </c>
    </row>
    <row r="2821" spans="1:6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C2821</f>
        <v>1279.2099609375</v>
      </c>
      <c r="F2821">
        <f>'Trading Days'!D2821</f>
        <v>4.310201897316901E-3</v>
      </c>
    </row>
    <row r="2822" spans="1:6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C2822</f>
        <v>1298.380004882812</v>
      </c>
      <c r="F2822">
        <f>'Trading Days'!D2822</f>
        <v>1.498584636666123E-2</v>
      </c>
    </row>
    <row r="2823" spans="1:6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C2823</f>
        <v>1293.77001953125</v>
      </c>
      <c r="F2823">
        <f>'Trading Days'!D2823</f>
        <v>-3.550567117658332E-3</v>
      </c>
    </row>
    <row r="2824" spans="1:6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C2824</f>
        <v>1297.5400390625</v>
      </c>
      <c r="F2824">
        <f>'Trading Days'!D2824</f>
        <v>2.91397966743423E-3</v>
      </c>
    </row>
    <row r="2825" spans="1:6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C2825</f>
        <v>1309.660034179688</v>
      </c>
      <c r="F2825">
        <f>'Trading Days'!D2825</f>
        <v>9.3407484565524168E-3</v>
      </c>
    </row>
    <row r="2826" spans="1:6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C2826</f>
        <v>1313.800048828125</v>
      </c>
      <c r="F2826">
        <f>'Trading Days'!D2826</f>
        <v>3.1611368907886739E-3</v>
      </c>
    </row>
    <row r="2827" spans="1:6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C2827</f>
        <v>1310.18994140625</v>
      </c>
      <c r="F2827">
        <f>'Trading Days'!D2827</f>
        <v>-2.7478362670904088E-3</v>
      </c>
    </row>
    <row r="2828" spans="1:6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C2828</f>
        <v>1319.43994140625</v>
      </c>
      <c r="F2828">
        <f>'Trading Days'!D2828</f>
        <v>7.0600450420736927E-3</v>
      </c>
    </row>
    <row r="2829" spans="1:6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C2829</f>
        <v>1328.260009765625</v>
      </c>
      <c r="F2829">
        <f>'Trading Days'!D2829</f>
        <v>6.6847062019166348E-3</v>
      </c>
    </row>
    <row r="2830" spans="1:6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C2830</f>
        <v>1325.829956054688</v>
      </c>
      <c r="F2830">
        <f>'Trading Days'!D2830</f>
        <v>-1.829501523098465E-3</v>
      </c>
    </row>
    <row r="2831" spans="1:6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C2831</f>
        <v>1332.410034179688</v>
      </c>
      <c r="F2831">
        <f>'Trading Days'!D2831</f>
        <v>4.9629879721382331E-3</v>
      </c>
    </row>
    <row r="2832" spans="1:6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C2832</f>
        <v>1332.869995117188</v>
      </c>
      <c r="F2832">
        <f>'Trading Days'!D2832</f>
        <v>3.4520975202889659E-4</v>
      </c>
    </row>
    <row r="2833" spans="1:6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C2833</f>
        <v>1332.630004882812</v>
      </c>
      <c r="F2833">
        <f>'Trading Days'!D2833</f>
        <v>-1.8005524563913239E-4</v>
      </c>
    </row>
    <row r="2834" spans="1:6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C2834</f>
        <v>1335.5400390625</v>
      </c>
      <c r="F2834">
        <f>'Trading Days'!D2834</f>
        <v>2.1836775166590439E-3</v>
      </c>
    </row>
    <row r="2835" spans="1:6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C2835</f>
        <v>1333.510009765625</v>
      </c>
      <c r="F2835">
        <f>'Trading Days'!D2835</f>
        <v>-1.52000631766902E-3</v>
      </c>
    </row>
    <row r="2836" spans="1:6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C2836</f>
        <v>1328.170043945312</v>
      </c>
      <c r="F2836">
        <f>'Trading Days'!D2836</f>
        <v>-4.0044437471088434E-3</v>
      </c>
    </row>
    <row r="2837" spans="1:6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C2837</f>
        <v>1324.4599609375</v>
      </c>
      <c r="F2837">
        <f>'Trading Days'!D2837</f>
        <v>-2.7933795260065559E-3</v>
      </c>
    </row>
    <row r="2838" spans="1:6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C2838</f>
        <v>1314.160034179688</v>
      </c>
      <c r="F2838">
        <f>'Trading Days'!D2838</f>
        <v>-7.7766992295648096E-3</v>
      </c>
    </row>
    <row r="2839" spans="1:6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C2839</f>
        <v>1314.410034179688</v>
      </c>
      <c r="F2839">
        <f>'Trading Days'!D2839</f>
        <v>1.902355828040658E-4</v>
      </c>
    </row>
    <row r="2840" spans="1:6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C2840</f>
        <v>1314.52001953125</v>
      </c>
      <c r="F2840">
        <f>'Trading Days'!D2840</f>
        <v>8.3676591552173107E-5</v>
      </c>
    </row>
    <row r="2841" spans="1:6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C2841</f>
        <v>1319.680053710938</v>
      </c>
      <c r="F2841">
        <f>'Trading Days'!D2841</f>
        <v>3.9254131569088626E-3</v>
      </c>
    </row>
    <row r="2842" spans="1:6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C2842</f>
        <v>1305.140014648438</v>
      </c>
      <c r="F2842">
        <f>'Trading Days'!D2842</f>
        <v>-1.10178516539774E-2</v>
      </c>
    </row>
    <row r="2843" spans="1:6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C2843</f>
        <v>1312.619995117188</v>
      </c>
      <c r="F2843">
        <f>'Trading Days'!D2843</f>
        <v>5.7311708972196396E-3</v>
      </c>
    </row>
    <row r="2844" spans="1:6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C2844</f>
        <v>1330.359985351562</v>
      </c>
      <c r="F2844">
        <f>'Trading Days'!D2844</f>
        <v>1.351494743365556E-2</v>
      </c>
    </row>
    <row r="2845" spans="1:6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C2845</f>
        <v>1337.380004882812</v>
      </c>
      <c r="F2845">
        <f>'Trading Days'!D2845</f>
        <v>5.2767819301140504E-3</v>
      </c>
    </row>
    <row r="2846" spans="1:6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C2846</f>
        <v>1335.25</v>
      </c>
      <c r="F2846">
        <f>'Trading Days'!D2846</f>
        <v>-1.5926699031205689E-3</v>
      </c>
    </row>
    <row r="2847" spans="1:6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C2847</f>
        <v>1347.239990234375</v>
      </c>
      <c r="F2847">
        <f>'Trading Days'!D2847</f>
        <v>8.9795845230293825E-3</v>
      </c>
    </row>
    <row r="2848" spans="1:6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C2848</f>
        <v>1355.660034179688</v>
      </c>
      <c r="F2848">
        <f>'Trading Days'!D2848</f>
        <v>6.2498470995120403E-3</v>
      </c>
    </row>
    <row r="2849" spans="1:6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C2849</f>
        <v>1360.47998046875</v>
      </c>
      <c r="F2849">
        <f>'Trading Days'!D2849</f>
        <v>3.5554240499378049E-3</v>
      </c>
    </row>
    <row r="2850" spans="1:6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C2850</f>
        <v>1363.609985351562</v>
      </c>
      <c r="F2850">
        <f>'Trading Days'!D2850</f>
        <v>2.3006622131505061E-3</v>
      </c>
    </row>
    <row r="2851" spans="1:6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C2851</f>
        <v>1361.219970703125</v>
      </c>
      <c r="F2851">
        <f>'Trading Days'!D2851</f>
        <v>-1.752711313433797E-3</v>
      </c>
    </row>
    <row r="2852" spans="1:6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C2852</f>
        <v>1356.619995117188</v>
      </c>
      <c r="F2852">
        <f>'Trading Days'!D2852</f>
        <v>-3.379303628318731E-3</v>
      </c>
    </row>
    <row r="2853" spans="1:6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C2853</f>
        <v>1347.319946289062</v>
      </c>
      <c r="F2853">
        <f>'Trading Days'!D2853</f>
        <v>-6.855308680101313E-3</v>
      </c>
    </row>
    <row r="2854" spans="1:6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C2854</f>
        <v>1335.099975585938</v>
      </c>
      <c r="F2854">
        <f>'Trading Days'!D2854</f>
        <v>-9.0698358150056446E-3</v>
      </c>
    </row>
    <row r="2855" spans="1:6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C2855</f>
        <v>1340.199951171875</v>
      </c>
      <c r="F2855">
        <f>'Trading Days'!D2855</f>
        <v>3.819920364914076E-3</v>
      </c>
    </row>
    <row r="2856" spans="1:6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C2856</f>
        <v>1346.2900390625</v>
      </c>
      <c r="F2856">
        <f>'Trading Days'!D2856</f>
        <v>4.5441636416265752E-3</v>
      </c>
    </row>
    <row r="2857" spans="1:6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C2857</f>
        <v>1357.160034179688</v>
      </c>
      <c r="F2857">
        <f>'Trading Days'!D2857</f>
        <v>8.0740366501985683E-3</v>
      </c>
    </row>
    <row r="2858" spans="1:6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C2858</f>
        <v>1342.079956054688</v>
      </c>
      <c r="F2858">
        <f>'Trading Days'!D2858</f>
        <v>-1.111149587757709E-2</v>
      </c>
    </row>
    <row r="2859" spans="1:6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C2859</f>
        <v>1348.650024414062</v>
      </c>
      <c r="F2859">
        <f>'Trading Days'!D2859</f>
        <v>4.8954373617859934E-3</v>
      </c>
    </row>
    <row r="2860" spans="1:6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C2860</f>
        <v>1337.77001953125</v>
      </c>
      <c r="F2860">
        <f>'Trading Days'!D2860</f>
        <v>-8.0673300603238962E-3</v>
      </c>
    </row>
    <row r="2861" spans="1:6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C2861</f>
        <v>1329.469970703125</v>
      </c>
      <c r="F2861">
        <f>'Trading Days'!D2861</f>
        <v>-6.2043914177665194E-3</v>
      </c>
    </row>
    <row r="2862" spans="1:6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C2862</f>
        <v>1328.97998046875</v>
      </c>
      <c r="F2862">
        <f>'Trading Days'!D2862</f>
        <v>-3.6856058818379722E-4</v>
      </c>
    </row>
    <row r="2863" spans="1:6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C2863</f>
        <v>1340.680053710938</v>
      </c>
      <c r="F2863">
        <f>'Trading Days'!D2863</f>
        <v>8.8037994658589636E-3</v>
      </c>
    </row>
    <row r="2864" spans="1:6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C2864</f>
        <v>1343.599975585938</v>
      </c>
      <c r="F2864">
        <f>'Trading Days'!D2864</f>
        <v>2.177940864352967E-3</v>
      </c>
    </row>
    <row r="2865" spans="1:6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C2865</f>
        <v>1333.27001953125</v>
      </c>
      <c r="F2865">
        <f>'Trading Days'!D2865</f>
        <v>-7.6882675218739038E-3</v>
      </c>
    </row>
    <row r="2866" spans="1:6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C2866</f>
        <v>1317.369995117188</v>
      </c>
      <c r="F2866">
        <f>'Trading Days'!D2866</f>
        <v>-1.1925584601123919E-2</v>
      </c>
    </row>
    <row r="2867" spans="1:6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C2867</f>
        <v>1316.280029296875</v>
      </c>
      <c r="F2867">
        <f>'Trading Days'!D2867</f>
        <v>-8.2738017743910763E-4</v>
      </c>
    </row>
    <row r="2868" spans="1:6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C2868</f>
        <v>1320.469970703125</v>
      </c>
      <c r="F2868">
        <f>'Trading Days'!D2868</f>
        <v>3.1831687125787318E-3</v>
      </c>
    </row>
    <row r="2869" spans="1:6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C2869</f>
        <v>1325.68994140625</v>
      </c>
      <c r="F2869">
        <f>'Trading Days'!D2869</f>
        <v>3.9531157988739194E-3</v>
      </c>
    </row>
    <row r="2870" spans="1:6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C2870</f>
        <v>1331.099975585938</v>
      </c>
      <c r="F2870">
        <f>'Trading Days'!D2870</f>
        <v>4.0809196862043873E-3</v>
      </c>
    </row>
    <row r="2871" spans="1:6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C2871</f>
        <v>1345.199951171875</v>
      </c>
      <c r="F2871">
        <f>'Trading Days'!D2871</f>
        <v>1.059272469727923E-2</v>
      </c>
    </row>
    <row r="2872" spans="1:6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C2872</f>
        <v>1314.550048828125</v>
      </c>
      <c r="F2872">
        <f>'Trading Days'!D2872</f>
        <v>-2.278464425831217E-2</v>
      </c>
    </row>
    <row r="2873" spans="1:6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C2873</f>
        <v>1312.93994140625</v>
      </c>
      <c r="F2873">
        <f>'Trading Days'!D2873</f>
        <v>-1.224835390109646E-3</v>
      </c>
    </row>
    <row r="2874" spans="1:6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C2874</f>
        <v>1300.160034179688</v>
      </c>
      <c r="F2874">
        <f>'Trading Days'!D2874</f>
        <v>-9.7338094634198402E-3</v>
      </c>
    </row>
    <row r="2875" spans="1:6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C2875</f>
        <v>1286.170043945312</v>
      </c>
      <c r="F2875">
        <f>'Trading Days'!D2875</f>
        <v>-1.0760206333524701E-2</v>
      </c>
    </row>
    <row r="2876" spans="1:6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C2876</f>
        <v>1284.93994140625</v>
      </c>
      <c r="F2876">
        <f>'Trading Days'!D2876</f>
        <v>-9.5640739329361235E-4</v>
      </c>
    </row>
    <row r="2877" spans="1:6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C2877</f>
        <v>1279.56005859375</v>
      </c>
      <c r="F2877">
        <f>'Trading Days'!D2877</f>
        <v>-4.1868749185368648E-3</v>
      </c>
    </row>
    <row r="2878" spans="1:6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C2878</f>
        <v>1289</v>
      </c>
      <c r="F2878">
        <f>'Trading Days'!D2878</f>
        <v>7.3774898980705217E-3</v>
      </c>
    </row>
    <row r="2879" spans="1:6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C2879</f>
        <v>1270.97998046875</v>
      </c>
      <c r="F2879">
        <f>'Trading Days'!D2879</f>
        <v>-1.3979844477308051E-2</v>
      </c>
    </row>
    <row r="2880" spans="1:6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C2880</f>
        <v>1271.829956054688</v>
      </c>
      <c r="F2880">
        <f>'Trading Days'!D2880</f>
        <v>6.687560771998502E-4</v>
      </c>
    </row>
    <row r="2881" spans="1:6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C2881</f>
        <v>1287.869995117188</v>
      </c>
      <c r="F2881">
        <f>'Trading Days'!D2881</f>
        <v>1.261177957488702E-2</v>
      </c>
    </row>
    <row r="2882" spans="1:6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C2882</f>
        <v>1265.420043945312</v>
      </c>
      <c r="F2882">
        <f>'Trading Days'!D2882</f>
        <v>-1.7431845805083061E-2</v>
      </c>
    </row>
    <row r="2883" spans="1:6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C2883</f>
        <v>1267.640014648438</v>
      </c>
      <c r="F2883">
        <f>'Trading Days'!D2883</f>
        <v>1.754335023969267E-3</v>
      </c>
    </row>
    <row r="2884" spans="1:6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C2884</f>
        <v>1271.5</v>
      </c>
      <c r="F2884">
        <f>'Trading Days'!D2884</f>
        <v>3.0450169661395692E-3</v>
      </c>
    </row>
    <row r="2885" spans="1:6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C2885</f>
        <v>1278.359985351562</v>
      </c>
      <c r="F2885">
        <f>'Trading Days'!D2885</f>
        <v>5.3951909961165168E-3</v>
      </c>
    </row>
    <row r="2886" spans="1:6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C2886</f>
        <v>1295.52001953125</v>
      </c>
      <c r="F2886">
        <f>'Trading Days'!D2886</f>
        <v>1.3423475684721801E-2</v>
      </c>
    </row>
    <row r="2887" spans="1:6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C2887</f>
        <v>1287.140014648438</v>
      </c>
      <c r="F2887">
        <f>'Trading Days'!D2887</f>
        <v>-6.4684487746041741E-3</v>
      </c>
    </row>
    <row r="2888" spans="1:6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C2888</f>
        <v>1283.5</v>
      </c>
      <c r="F2888">
        <f>'Trading Days'!D2888</f>
        <v>-2.8279865492583101E-3</v>
      </c>
    </row>
    <row r="2889" spans="1:6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C2889</f>
        <v>1268.449951171875</v>
      </c>
      <c r="F2889">
        <f>'Trading Days'!D2889</f>
        <v>-1.1725787945559009E-2</v>
      </c>
    </row>
    <row r="2890" spans="1:6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C2890</f>
        <v>1280.099975585938</v>
      </c>
      <c r="F2890">
        <f>'Trading Days'!D2890</f>
        <v>9.1844573002664021E-3</v>
      </c>
    </row>
    <row r="2891" spans="1:6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C2891</f>
        <v>1296.670043945312</v>
      </c>
      <c r="F2891">
        <f>'Trading Days'!D2891</f>
        <v>1.2944354874930401E-2</v>
      </c>
    </row>
    <row r="2892" spans="1:6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C2892</f>
        <v>1307.410034179688</v>
      </c>
      <c r="F2892">
        <f>'Trading Days'!D2892</f>
        <v>8.2827472451649786E-3</v>
      </c>
    </row>
    <row r="2893" spans="1:6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C2893</f>
        <v>1320.640014648438</v>
      </c>
      <c r="F2893">
        <f>'Trading Days'!D2893</f>
        <v>1.011922818616795E-2</v>
      </c>
    </row>
    <row r="2894" spans="1:6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C2894</f>
        <v>1339.670043945312</v>
      </c>
      <c r="F2894">
        <f>'Trading Days'!D2894</f>
        <v>1.440970217909077E-2</v>
      </c>
    </row>
    <row r="2895" spans="1:6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C2895</f>
        <v>1337.880004882812</v>
      </c>
      <c r="F2895">
        <f>'Trading Days'!D2895</f>
        <v>-1.3361790618444671E-3</v>
      </c>
    </row>
    <row r="2896" spans="1:6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C2896</f>
        <v>1339.219970703125</v>
      </c>
      <c r="F2896">
        <f>'Trading Days'!D2896</f>
        <v>1.0015590452225891E-3</v>
      </c>
    </row>
    <row r="2897" spans="1:6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C2897</f>
        <v>1353.219970703125</v>
      </c>
      <c r="F2897">
        <f>'Trading Days'!D2897</f>
        <v>1.0453846497412661E-2</v>
      </c>
    </row>
    <row r="2898" spans="1:6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C2898</f>
        <v>1343.800048828125</v>
      </c>
      <c r="F2898">
        <f>'Trading Days'!D2898</f>
        <v>-6.961116506509657E-3</v>
      </c>
    </row>
    <row r="2899" spans="1:6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C2899</f>
        <v>1319.489990234375</v>
      </c>
      <c r="F2899">
        <f>'Trading Days'!D2899</f>
        <v>-1.8090532601892528E-2</v>
      </c>
    </row>
    <row r="2900" spans="1:6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C2900</f>
        <v>1313.640014648438</v>
      </c>
      <c r="F2900">
        <f>'Trading Days'!D2900</f>
        <v>-4.4335126671919411E-3</v>
      </c>
    </row>
    <row r="2901" spans="1:6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C2901</f>
        <v>1317.719970703125</v>
      </c>
      <c r="F2901">
        <f>'Trading Days'!D2901</f>
        <v>3.105840267646709E-3</v>
      </c>
    </row>
    <row r="2902" spans="1:6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C2902</f>
        <v>1308.869995117188</v>
      </c>
      <c r="F2902">
        <f>'Trading Days'!D2902</f>
        <v>-6.7161276923007884E-3</v>
      </c>
    </row>
    <row r="2903" spans="1:6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C2903</f>
        <v>1316.140014648438</v>
      </c>
      <c r="F2903">
        <f>'Trading Days'!D2903</f>
        <v>5.554424471774233E-3</v>
      </c>
    </row>
    <row r="2904" spans="1:6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C2904</f>
        <v>1305.43994140625</v>
      </c>
      <c r="F2904">
        <f>'Trading Days'!D2904</f>
        <v>-8.1298897709193296E-3</v>
      </c>
    </row>
    <row r="2905" spans="1:6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C2905</f>
        <v>1326.72998046875</v>
      </c>
      <c r="F2905">
        <f>'Trading Days'!D2905</f>
        <v>1.630870818887753E-2</v>
      </c>
    </row>
    <row r="2906" spans="1:6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C2906</f>
        <v>1325.839965820312</v>
      </c>
      <c r="F2906">
        <f>'Trading Days'!D2906</f>
        <v>-6.7083329806383318E-4</v>
      </c>
    </row>
    <row r="2907" spans="1:6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C2907</f>
        <v>1343.800048828125</v>
      </c>
      <c r="F2907">
        <f>'Trading Days'!D2907</f>
        <v>1.354619220329578E-2</v>
      </c>
    </row>
    <row r="2908" spans="1:6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C2908</f>
        <v>1345.02001953125</v>
      </c>
      <c r="F2908">
        <f>'Trading Days'!D2908</f>
        <v>9.0785136091398044E-4</v>
      </c>
    </row>
    <row r="2909" spans="1:6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C2909</f>
        <v>1337.430053710938</v>
      </c>
      <c r="F2909">
        <f>'Trading Days'!D2909</f>
        <v>-5.6430132712501626E-3</v>
      </c>
    </row>
    <row r="2910" spans="1:6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C2910</f>
        <v>1331.93994140625</v>
      </c>
      <c r="F2910">
        <f>'Trading Days'!D2910</f>
        <v>-4.104971538103741E-3</v>
      </c>
    </row>
    <row r="2911" spans="1:6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C2911</f>
        <v>1304.890014648438</v>
      </c>
      <c r="F2911">
        <f>'Trading Days'!D2911</f>
        <v>-2.0308668519432579E-2</v>
      </c>
    </row>
    <row r="2912" spans="1:6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C2912</f>
        <v>1300.670043945312</v>
      </c>
      <c r="F2912">
        <f>'Trading Days'!D2912</f>
        <v>-3.2339665839674629E-3</v>
      </c>
    </row>
    <row r="2913" spans="1:6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C2913</f>
        <v>1292.280029296875</v>
      </c>
      <c r="F2913">
        <f>'Trading Days'!D2913</f>
        <v>-6.4505326985064837E-3</v>
      </c>
    </row>
    <row r="2914" spans="1:6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C2914</f>
        <v>1286.93994140625</v>
      </c>
      <c r="F2914">
        <f>'Trading Days'!D2914</f>
        <v>-4.1322993233366967E-3</v>
      </c>
    </row>
    <row r="2915" spans="1:6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C2915</f>
        <v>1254.050048828125</v>
      </c>
      <c r="F2915">
        <f>'Trading Days'!D2915</f>
        <v>-2.555666470510343E-2</v>
      </c>
    </row>
    <row r="2916" spans="1:6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C2916</f>
        <v>1260.339965820312</v>
      </c>
      <c r="F2916">
        <f>'Trading Days'!D2916</f>
        <v>5.0156825862450738E-3</v>
      </c>
    </row>
    <row r="2917" spans="1:6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C2917</f>
        <v>1200.069946289062</v>
      </c>
      <c r="F2917">
        <f>'Trading Days'!D2917</f>
        <v>-4.7820446201610627E-2</v>
      </c>
    </row>
    <row r="2918" spans="1:6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C2918</f>
        <v>1199.380004882812</v>
      </c>
      <c r="F2918">
        <f>'Trading Days'!D2918</f>
        <v>-5.7491766074424522E-4</v>
      </c>
    </row>
    <row r="2919" spans="1:6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C2919</f>
        <v>1119.4599609375</v>
      </c>
      <c r="F2919">
        <f>'Trading Days'!D2919</f>
        <v>-6.6634464156437923E-2</v>
      </c>
    </row>
    <row r="2920" spans="1:6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C2920</f>
        <v>1172.530029296875</v>
      </c>
      <c r="F2920">
        <f>'Trading Days'!D2920</f>
        <v>4.7406848133211499E-2</v>
      </c>
    </row>
    <row r="2921" spans="1:6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C2921</f>
        <v>1120.760009765625</v>
      </c>
      <c r="F2921">
        <f>'Trading Days'!D2921</f>
        <v>-4.4152403979192512E-2</v>
      </c>
    </row>
    <row r="2922" spans="1:6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C2922</f>
        <v>1172.640014648438</v>
      </c>
      <c r="F2922">
        <f>'Trading Days'!D2922</f>
        <v>4.6290021441487861E-2</v>
      </c>
    </row>
    <row r="2923" spans="1:6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C2923</f>
        <v>1178.81005859375</v>
      </c>
      <c r="F2923">
        <f>'Trading Days'!D2923</f>
        <v>5.2616692831872758E-3</v>
      </c>
    </row>
    <row r="2924" spans="1:6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C2924</f>
        <v>1204.489990234375</v>
      </c>
      <c r="F2924">
        <f>'Trading Days'!D2924</f>
        <v>2.1784622088531821E-2</v>
      </c>
    </row>
    <row r="2925" spans="1:6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C2925</f>
        <v>1192.760009765625</v>
      </c>
      <c r="F2925">
        <f>'Trading Days'!D2925</f>
        <v>-9.7385454124592208E-3</v>
      </c>
    </row>
    <row r="2926" spans="1:6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C2926</f>
        <v>1193.890014648438</v>
      </c>
      <c r="F2926">
        <f>'Trading Days'!D2926</f>
        <v>9.4738662728555134E-4</v>
      </c>
    </row>
    <row r="2927" spans="1:6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C2927</f>
        <v>1140.650024414062</v>
      </c>
      <c r="F2927">
        <f>'Trading Days'!D2927</f>
        <v>-4.4593714313000077E-2</v>
      </c>
    </row>
    <row r="2928" spans="1:6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C2928</f>
        <v>1123.530029296875</v>
      </c>
      <c r="F2928">
        <f>'Trading Days'!D2928</f>
        <v>-1.500898150243879E-2</v>
      </c>
    </row>
    <row r="2929" spans="1:6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C2929</f>
        <v>1123.819946289062</v>
      </c>
      <c r="F2929">
        <f>'Trading Days'!D2929</f>
        <v>2.5804116011785011E-4</v>
      </c>
    </row>
    <row r="2930" spans="1:6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C2930</f>
        <v>1162.349975585938</v>
      </c>
      <c r="F2930">
        <f>'Trading Days'!D2930</f>
        <v>3.4284877594586982E-2</v>
      </c>
    </row>
    <row r="2931" spans="1:6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C2931</f>
        <v>1177.599975585938</v>
      </c>
      <c r="F2931">
        <f>'Trading Days'!D2931</f>
        <v>1.311997274513854E-2</v>
      </c>
    </row>
    <row r="2932" spans="1:6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C2932</f>
        <v>1159.27001953125</v>
      </c>
      <c r="F2932">
        <f>'Trading Days'!D2932</f>
        <v>-1.556552007023226E-2</v>
      </c>
    </row>
    <row r="2933" spans="1:6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C2933</f>
        <v>1176.800048828125</v>
      </c>
      <c r="F2933">
        <f>'Trading Days'!D2933</f>
        <v>1.5121610152536659E-2</v>
      </c>
    </row>
    <row r="2934" spans="1:6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C2934</f>
        <v>1210.079956054688</v>
      </c>
      <c r="F2934">
        <f>'Trading Days'!D2934</f>
        <v>2.8280001568408819E-2</v>
      </c>
    </row>
    <row r="2935" spans="1:6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C2935</f>
        <v>1212.920043945312</v>
      </c>
      <c r="F2935">
        <f>'Trading Days'!D2935</f>
        <v>2.3470249849306679E-3</v>
      </c>
    </row>
    <row r="2936" spans="1:6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C2936</f>
        <v>1218.890014648438</v>
      </c>
      <c r="F2936">
        <f>'Trading Days'!D2936</f>
        <v>4.9219820654518021E-3</v>
      </c>
    </row>
    <row r="2937" spans="1:6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C2937</f>
        <v>1204.420043945312</v>
      </c>
      <c r="F2937">
        <f>'Trading Days'!D2937</f>
        <v>-1.1871432638899339E-2</v>
      </c>
    </row>
    <row r="2938" spans="1:6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C2938</f>
        <v>1173.969970703125</v>
      </c>
      <c r="F2938">
        <f>'Trading Days'!D2938</f>
        <v>-2.5281938303220119E-2</v>
      </c>
    </row>
    <row r="2939" spans="1:6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C2939</f>
        <v>1165.239990234375</v>
      </c>
      <c r="F2939">
        <f>'Trading Days'!D2939</f>
        <v>-7.436289416773878E-3</v>
      </c>
    </row>
    <row r="2940" spans="1:6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C2940</f>
        <v>1198.619995117188</v>
      </c>
      <c r="F2940">
        <f>'Trading Days'!D2940</f>
        <v>2.8646463529027111E-2</v>
      </c>
    </row>
    <row r="2941" spans="1:6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C2941</f>
        <v>1185.900024414062</v>
      </c>
      <c r="F2941">
        <f>'Trading Days'!D2941</f>
        <v>-1.0612179635700381E-2</v>
      </c>
    </row>
    <row r="2942" spans="1:6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C2942</f>
        <v>1154.22998046875</v>
      </c>
      <c r="F2942">
        <f>'Trading Days'!D2942</f>
        <v>-2.6705492278710219E-2</v>
      </c>
    </row>
    <row r="2943" spans="1:6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C2943</f>
        <v>1162.27001953125</v>
      </c>
      <c r="F2943">
        <f>'Trading Days'!D2943</f>
        <v>6.9657167103169826E-3</v>
      </c>
    </row>
    <row r="2944" spans="1:6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C2944</f>
        <v>1172.869995117188</v>
      </c>
      <c r="F2944">
        <f>'Trading Days'!D2944</f>
        <v>9.1200628148466745E-3</v>
      </c>
    </row>
    <row r="2945" spans="1:6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C2945</f>
        <v>1188.680053710938</v>
      </c>
      <c r="F2945">
        <f>'Trading Days'!D2945</f>
        <v>1.34798048032343E-2</v>
      </c>
    </row>
    <row r="2946" spans="1:6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C2946</f>
        <v>1209.109985351562</v>
      </c>
      <c r="F2946">
        <f>'Trading Days'!D2946</f>
        <v>1.7187073659429061E-2</v>
      </c>
    </row>
    <row r="2947" spans="1:6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C2947</f>
        <v>1216.010009765625</v>
      </c>
      <c r="F2947">
        <f>'Trading Days'!D2947</f>
        <v>5.7066970727701616E-3</v>
      </c>
    </row>
    <row r="2948" spans="1:6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C2948</f>
        <v>1204.089965820312</v>
      </c>
      <c r="F2948">
        <f>'Trading Days'!D2948</f>
        <v>-9.8025870260808334E-3</v>
      </c>
    </row>
    <row r="2949" spans="1:6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C2949</f>
        <v>1202.089965820312</v>
      </c>
      <c r="F2949">
        <f>'Trading Days'!D2949</f>
        <v>-1.661005453722386E-3</v>
      </c>
    </row>
    <row r="2950" spans="1:6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C2950</f>
        <v>1166.760009765625</v>
      </c>
      <c r="F2950">
        <f>'Trading Days'!D2950</f>
        <v>-2.9390442528631992E-2</v>
      </c>
    </row>
    <row r="2951" spans="1:6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C2951</f>
        <v>1129.56005859375</v>
      </c>
      <c r="F2951">
        <f>'Trading Days'!D2951</f>
        <v>-3.1883121516435582E-2</v>
      </c>
    </row>
    <row r="2952" spans="1:6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C2952</f>
        <v>1136.430053710938</v>
      </c>
      <c r="F2952">
        <f>'Trading Days'!D2952</f>
        <v>6.0820095973832533E-3</v>
      </c>
    </row>
    <row r="2953" spans="1:6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C2953</f>
        <v>1162.949951171875</v>
      </c>
      <c r="F2953">
        <f>'Trading Days'!D2953</f>
        <v>2.3336145831710509E-2</v>
      </c>
    </row>
    <row r="2954" spans="1:6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C2954</f>
        <v>1175.380004882812</v>
      </c>
      <c r="F2954">
        <f>'Trading Days'!D2954</f>
        <v>1.068838233185487E-2</v>
      </c>
    </row>
    <row r="2955" spans="1:6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C2955</f>
        <v>1151.06005859375</v>
      </c>
      <c r="F2955">
        <f>'Trading Days'!D2955</f>
        <v>-2.0691134941917651E-2</v>
      </c>
    </row>
    <row r="2956" spans="1:6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C2956</f>
        <v>1160.400024414062</v>
      </c>
      <c r="F2956">
        <f>'Trading Days'!D2956</f>
        <v>8.1142297924250428E-3</v>
      </c>
    </row>
    <row r="2957" spans="1:6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C2957</f>
        <v>1131.420043945312</v>
      </c>
      <c r="F2957">
        <f>'Trading Days'!D2957</f>
        <v>-2.4974129488995241E-2</v>
      </c>
    </row>
    <row r="2958" spans="1:6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C2958</f>
        <v>1099.22998046875</v>
      </c>
      <c r="F2958">
        <f>'Trading Days'!D2958</f>
        <v>-2.8451028111817659E-2</v>
      </c>
    </row>
    <row r="2959" spans="1:6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C2959</f>
        <v>1123.949951171875</v>
      </c>
      <c r="F2959">
        <f>'Trading Days'!D2959</f>
        <v>2.2488442948566108E-2</v>
      </c>
    </row>
    <row r="2960" spans="1:6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C2960</f>
        <v>1144.030029296875</v>
      </c>
      <c r="F2960">
        <f>'Trading Days'!D2960</f>
        <v>1.7865633700205E-2</v>
      </c>
    </row>
    <row r="2961" spans="1:6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C2961</f>
        <v>1164.969970703125</v>
      </c>
      <c r="F2961">
        <f>'Trading Days'!D2961</f>
        <v>1.83036641259493E-2</v>
      </c>
    </row>
    <row r="2962" spans="1:6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C2962</f>
        <v>1155.4599609375</v>
      </c>
      <c r="F2962">
        <f>'Trading Days'!D2962</f>
        <v>-8.1633089305170881E-3</v>
      </c>
    </row>
    <row r="2963" spans="1:6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C2963</f>
        <v>1194.890014648438</v>
      </c>
      <c r="F2963">
        <f>'Trading Days'!D2963</f>
        <v>3.4124984892549337E-2</v>
      </c>
    </row>
    <row r="2964" spans="1:6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C2964</f>
        <v>1195.5400390625</v>
      </c>
      <c r="F2964">
        <f>'Trading Days'!D2964</f>
        <v>5.4400355354311536E-4</v>
      </c>
    </row>
    <row r="2965" spans="1:6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C2965</f>
        <v>1207.25</v>
      </c>
      <c r="F2965">
        <f>'Trading Days'!D2965</f>
        <v>9.7947041126975609E-3</v>
      </c>
    </row>
    <row r="2966" spans="1:6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C2966</f>
        <v>1203.660034179688</v>
      </c>
      <c r="F2966">
        <f>'Trading Days'!D2966</f>
        <v>-2.973672247100434E-3</v>
      </c>
    </row>
    <row r="2967" spans="1:6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C2967</f>
        <v>1224.579956054688</v>
      </c>
      <c r="F2967">
        <f>'Trading Days'!D2967</f>
        <v>1.738025794738407E-2</v>
      </c>
    </row>
    <row r="2968" spans="1:6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C2968</f>
        <v>1200.859985351562</v>
      </c>
      <c r="F2968">
        <f>'Trading Days'!D2968</f>
        <v>-1.9369883187984049E-2</v>
      </c>
    </row>
    <row r="2969" spans="1:6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C2969</f>
        <v>1225.380004882812</v>
      </c>
      <c r="F2969">
        <f>'Trading Days'!D2969</f>
        <v>2.0418716445174571E-2</v>
      </c>
    </row>
    <row r="2970" spans="1:6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C2970</f>
        <v>1209.880004882812</v>
      </c>
      <c r="F2970">
        <f>'Trading Days'!D2970</f>
        <v>-1.2649137360032481E-2</v>
      </c>
    </row>
    <row r="2971" spans="1:6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C2971</f>
        <v>1215.390014648438</v>
      </c>
      <c r="F2971">
        <f>'Trading Days'!D2971</f>
        <v>4.5541787147391766E-3</v>
      </c>
    </row>
    <row r="2972" spans="1:6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C2972</f>
        <v>1238.25</v>
      </c>
      <c r="F2972">
        <f>'Trading Days'!D2972</f>
        <v>1.8808765150316379E-2</v>
      </c>
    </row>
    <row r="2973" spans="1:6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C2973</f>
        <v>1254.18994140625</v>
      </c>
      <c r="F2973">
        <f>'Trading Days'!D2973</f>
        <v>1.287295893902685E-2</v>
      </c>
    </row>
    <row r="2974" spans="1:6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C2974</f>
        <v>1229.050048828125</v>
      </c>
      <c r="F2974">
        <f>'Trading Days'!D2974</f>
        <v>-2.0044725083616211E-2</v>
      </c>
    </row>
    <row r="2975" spans="1:6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C2975</f>
        <v>1242</v>
      </c>
      <c r="F2975">
        <f>'Trading Days'!D2975</f>
        <v>1.0536553156824221E-2</v>
      </c>
    </row>
    <row r="2976" spans="1:6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C2976</f>
        <v>1284.589965820312</v>
      </c>
      <c r="F2976">
        <f>'Trading Days'!D2976</f>
        <v>3.4291437858544382E-2</v>
      </c>
    </row>
    <row r="2977" spans="1:6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C2977</f>
        <v>1285.089965820312</v>
      </c>
      <c r="F2977">
        <f>'Trading Days'!D2977</f>
        <v>3.8922925859896651E-4</v>
      </c>
    </row>
    <row r="2978" spans="1:6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C2978</f>
        <v>1253.300048828125</v>
      </c>
      <c r="F2978">
        <f>'Trading Days'!D2978</f>
        <v>-2.47375030836029E-2</v>
      </c>
    </row>
    <row r="2979" spans="1:6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C2979</f>
        <v>1218.280029296875</v>
      </c>
      <c r="F2979">
        <f>'Trading Days'!D2979</f>
        <v>-2.794224700142223E-2</v>
      </c>
    </row>
    <row r="2980" spans="1:6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C2980</f>
        <v>1237.900024414062</v>
      </c>
      <c r="F2980">
        <f>'Trading Days'!D2980</f>
        <v>1.610466776551411E-2</v>
      </c>
    </row>
    <row r="2981" spans="1:6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C2981</f>
        <v>1261.150024414062</v>
      </c>
      <c r="F2981">
        <f>'Trading Days'!D2981</f>
        <v>1.8781807530058758E-2</v>
      </c>
    </row>
    <row r="2982" spans="1:6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C2982</f>
        <v>1253.22998046875</v>
      </c>
      <c r="F2982">
        <f>'Trading Days'!D2982</f>
        <v>-6.2800172794602593E-3</v>
      </c>
    </row>
    <row r="2983" spans="1:6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C2983</f>
        <v>1261.119995117188</v>
      </c>
      <c r="F2983">
        <f>'Trading Days'!D2983</f>
        <v>6.2957436156185764E-3</v>
      </c>
    </row>
    <row r="2984" spans="1:6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C2984</f>
        <v>1275.920043945312</v>
      </c>
      <c r="F2984">
        <f>'Trading Days'!D2984</f>
        <v>1.173563886499851E-2</v>
      </c>
    </row>
    <row r="2985" spans="1:6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C2985</f>
        <v>1229.099975585938</v>
      </c>
      <c r="F2985">
        <f>'Trading Days'!D2985</f>
        <v>-3.6695142913971579E-2</v>
      </c>
    </row>
    <row r="2986" spans="1:6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C2986</f>
        <v>1239.699951171875</v>
      </c>
      <c r="F2986">
        <f>'Trading Days'!D2986</f>
        <v>8.6241768745327629E-3</v>
      </c>
    </row>
    <row r="2987" spans="1:6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C2987</f>
        <v>1263.849975585938</v>
      </c>
      <c r="F2987">
        <f>'Trading Days'!D2987</f>
        <v>1.948053994132537E-2</v>
      </c>
    </row>
    <row r="2988" spans="1:6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C2988</f>
        <v>1251.780029296875</v>
      </c>
      <c r="F2988">
        <f>'Trading Days'!D2988</f>
        <v>-9.5501416483132484E-3</v>
      </c>
    </row>
    <row r="2989" spans="1:6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C2989</f>
        <v>1257.81005859375</v>
      </c>
      <c r="F2989">
        <f>'Trading Days'!D2989</f>
        <v>4.817163683512371E-3</v>
      </c>
    </row>
    <row r="2990" spans="1:6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C2990</f>
        <v>1236.910034179688</v>
      </c>
      <c r="F2990">
        <f>'Trading Days'!D2990</f>
        <v>-1.6616200730202871E-2</v>
      </c>
    </row>
    <row r="2991" spans="1:6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C2991</f>
        <v>1216.130004882812</v>
      </c>
      <c r="F2991">
        <f>'Trading Days'!D2991</f>
        <v>-1.679995207626972E-2</v>
      </c>
    </row>
    <row r="2992" spans="1:6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C2992</f>
        <v>1215.650024414062</v>
      </c>
      <c r="F2992">
        <f>'Trading Days'!D2992</f>
        <v>-3.9467858438069209E-4</v>
      </c>
    </row>
    <row r="2993" spans="1:6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C2993</f>
        <v>1192.97998046875</v>
      </c>
      <c r="F2993">
        <f>'Trading Days'!D2993</f>
        <v>-1.8648495446902062E-2</v>
      </c>
    </row>
    <row r="2994" spans="1:6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C2994</f>
        <v>1188.0400390625</v>
      </c>
      <c r="F2994">
        <f>'Trading Days'!D2994</f>
        <v>-4.1408418306474459E-3</v>
      </c>
    </row>
    <row r="2995" spans="1:6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C2995</f>
        <v>1161.7900390625</v>
      </c>
      <c r="F2995">
        <f>'Trading Days'!D2995</f>
        <v>-2.2095214922818851E-2</v>
      </c>
    </row>
    <row r="2996" spans="1:6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C2996</f>
        <v>1158.670043945312</v>
      </c>
      <c r="F2996">
        <f>'Trading Days'!D2996</f>
        <v>-2.6855068577671388E-3</v>
      </c>
    </row>
    <row r="2997" spans="1:6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C2997</f>
        <v>1192.550048828125</v>
      </c>
      <c r="F2997">
        <f>'Trading Days'!D2997</f>
        <v>2.9240425313362239E-2</v>
      </c>
    </row>
    <row r="2998" spans="1:6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C2998</f>
        <v>1195.18994140625</v>
      </c>
      <c r="F2998">
        <f>'Trading Days'!D2998</f>
        <v>2.2136534904502181E-3</v>
      </c>
    </row>
    <row r="2999" spans="1:6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C2999</f>
        <v>1246.9599609375</v>
      </c>
      <c r="F2999">
        <f>'Trading Days'!D2999</f>
        <v>4.3315307247597801E-2</v>
      </c>
    </row>
    <row r="3000" spans="1:6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C3000</f>
        <v>1244.579956054688</v>
      </c>
      <c r="F3000">
        <f>'Trading Days'!D3000</f>
        <v>-1.908645792462083E-3</v>
      </c>
    </row>
    <row r="3001" spans="1:6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C3001</f>
        <v>1244.280029296875</v>
      </c>
      <c r="F3001">
        <f>'Trading Days'!D3001</f>
        <v>-2.409863314557503E-4</v>
      </c>
    </row>
    <row r="3002" spans="1:6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C3002</f>
        <v>1257.079956054688</v>
      </c>
      <c r="F3002">
        <f>'Trading Days'!D3002</f>
        <v>1.02870145437004E-2</v>
      </c>
    </row>
    <row r="3003" spans="1:6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C3003</f>
        <v>1258.469970703125</v>
      </c>
      <c r="F3003">
        <f>'Trading Days'!D3003</f>
        <v>1.1057487964405419E-3</v>
      </c>
    </row>
    <row r="3004" spans="1:6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C3004</f>
        <v>1261.010009765625</v>
      </c>
      <c r="F3004">
        <f>'Trading Days'!D3004</f>
        <v>2.018354924337773E-3</v>
      </c>
    </row>
    <row r="3005" spans="1:6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C3005</f>
        <v>1234.349975585938</v>
      </c>
      <c r="F3005">
        <f>'Trading Days'!D3005</f>
        <v>-2.1141810115085539E-2</v>
      </c>
    </row>
    <row r="3006" spans="1:6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C3006</f>
        <v>1255.18994140625</v>
      </c>
      <c r="F3006">
        <f>'Trading Days'!D3006</f>
        <v>1.6883352560054469E-2</v>
      </c>
    </row>
    <row r="3007" spans="1:6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C3007</f>
        <v>1236.469970703125</v>
      </c>
      <c r="F3007">
        <f>'Trading Days'!D3007</f>
        <v>-1.491405410893598E-2</v>
      </c>
    </row>
    <row r="3008" spans="1:6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C3008</f>
        <v>1225.72998046875</v>
      </c>
      <c r="F3008">
        <f>'Trading Days'!D3008</f>
        <v>-8.6860097607285303E-3</v>
      </c>
    </row>
    <row r="3009" spans="1:6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C3009</f>
        <v>1211.819946289062</v>
      </c>
      <c r="F3009">
        <f>'Trading Days'!D3009</f>
        <v>-1.134836742295264E-2</v>
      </c>
    </row>
    <row r="3010" spans="1:6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C3010</f>
        <v>1215.75</v>
      </c>
      <c r="F3010">
        <f>'Trading Days'!D3010</f>
        <v>3.2431003656714359E-3</v>
      </c>
    </row>
    <row r="3011" spans="1:6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C3011</f>
        <v>1219.660034179688</v>
      </c>
      <c r="F3011">
        <f>'Trading Days'!D3011</f>
        <v>3.2161498496301451E-3</v>
      </c>
    </row>
    <row r="3012" spans="1:6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C3012</f>
        <v>1205.349975585938</v>
      </c>
      <c r="F3012">
        <f>'Trading Days'!D3012</f>
        <v>-1.1732825699560251E-2</v>
      </c>
    </row>
    <row r="3013" spans="1:6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C3013</f>
        <v>1241.300048828125</v>
      </c>
      <c r="F3013">
        <f>'Trading Days'!D3013</f>
        <v>2.9825423296425679E-2</v>
      </c>
    </row>
    <row r="3014" spans="1:6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C3014</f>
        <v>1243.719970703125</v>
      </c>
      <c r="F3014">
        <f>'Trading Days'!D3014</f>
        <v>1.9495059855065831E-3</v>
      </c>
    </row>
    <row r="3015" spans="1:6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C3015</f>
        <v>1254</v>
      </c>
      <c r="F3015">
        <f>'Trading Days'!D3015</f>
        <v>8.2655497531838318E-3</v>
      </c>
    </row>
    <row r="3016" spans="1:6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C3016</f>
        <v>1265.329956054688</v>
      </c>
      <c r="F3016">
        <f>'Trading Days'!D3016</f>
        <v>9.0350526751896698E-3</v>
      </c>
    </row>
    <row r="3017" spans="1:6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C3017</f>
        <v>1265.430053710938</v>
      </c>
      <c r="F3017">
        <f>'Trading Days'!D3017</f>
        <v>7.9107947907886E-5</v>
      </c>
    </row>
    <row r="3018" spans="1:6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C3018</f>
        <v>1249.640014648438</v>
      </c>
      <c r="F3018">
        <f>'Trading Days'!D3018</f>
        <v>-1.2478002254012299E-2</v>
      </c>
    </row>
    <row r="3019" spans="1:6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C3019</f>
        <v>1263.02001953125</v>
      </c>
      <c r="F3019">
        <f>'Trading Days'!D3019</f>
        <v>1.070708742195348E-2</v>
      </c>
    </row>
    <row r="3020" spans="1:6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C3020</f>
        <v>1257.599975585938</v>
      </c>
      <c r="F3020">
        <f>'Trading Days'!D3020</f>
        <v>-4.2913365279226836E-3</v>
      </c>
    </row>
    <row r="3021" spans="1:6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C3021</f>
        <v>1277.06005859375</v>
      </c>
      <c r="F3021">
        <f>'Trading Days'!D3021</f>
        <v>1.547398488040308E-2</v>
      </c>
    </row>
    <row r="3022" spans="1:6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C3022</f>
        <v>1277.300048828125</v>
      </c>
      <c r="F3022">
        <f>'Trading Days'!D3022</f>
        <v>1.87923999940276E-4</v>
      </c>
    </row>
    <row r="3023" spans="1:6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C3023</f>
        <v>1281.06005859375</v>
      </c>
      <c r="F3023">
        <f>'Trading Days'!D3023</f>
        <v>2.9437169199786339E-3</v>
      </c>
    </row>
    <row r="3024" spans="1:6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C3024</f>
        <v>1277.81005859375</v>
      </c>
      <c r="F3024">
        <f>'Trading Days'!D3024</f>
        <v>-2.5369614626558068E-3</v>
      </c>
    </row>
    <row r="3025" spans="1:6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C3025</f>
        <v>1280.699951171875</v>
      </c>
      <c r="F3025">
        <f>'Trading Days'!D3025</f>
        <v>2.261597925833581E-3</v>
      </c>
    </row>
    <row r="3026" spans="1:6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C3026</f>
        <v>1292.079956054688</v>
      </c>
      <c r="F3026">
        <f>'Trading Days'!D3026</f>
        <v>8.8857697483317732E-3</v>
      </c>
    </row>
    <row r="3027" spans="1:6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C3027</f>
        <v>1292.47998046875</v>
      </c>
      <c r="F3027">
        <f>'Trading Days'!D3027</f>
        <v>3.0959725997403709E-4</v>
      </c>
    </row>
    <row r="3028" spans="1:6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C3028</f>
        <v>1295.5</v>
      </c>
      <c r="F3028">
        <f>'Trading Days'!D3028</f>
        <v>2.336608362904613E-3</v>
      </c>
    </row>
    <row r="3029" spans="1:6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C3029</f>
        <v>1289.089965820312</v>
      </c>
      <c r="F3029">
        <f>'Trading Days'!D3029</f>
        <v>-4.9479229484276077E-3</v>
      </c>
    </row>
    <row r="3030" spans="1:6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C3030</f>
        <v>1293.670043945312</v>
      </c>
      <c r="F3030">
        <f>'Trading Days'!D3030</f>
        <v>3.552954600872571E-3</v>
      </c>
    </row>
    <row r="3031" spans="1:6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C3031</f>
        <v>1308.0400390625</v>
      </c>
      <c r="F3031">
        <f>'Trading Days'!D3031</f>
        <v>1.1107929092462941E-2</v>
      </c>
    </row>
    <row r="3032" spans="1:6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C3032</f>
        <v>1314.5</v>
      </c>
      <c r="F3032">
        <f>'Trading Days'!D3032</f>
        <v>4.9386568794407282E-3</v>
      </c>
    </row>
    <row r="3033" spans="1:6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C3033</f>
        <v>1315.380004882812</v>
      </c>
      <c r="F3033">
        <f>'Trading Days'!D3033</f>
        <v>6.6945978152310737E-4</v>
      </c>
    </row>
    <row r="3034" spans="1:6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C3034</f>
        <v>1316</v>
      </c>
      <c r="F3034">
        <f>'Trading Days'!D3034</f>
        <v>4.7134296924578051E-4</v>
      </c>
    </row>
    <row r="3035" spans="1:6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C3035</f>
        <v>1314.650024414062</v>
      </c>
      <c r="F3035">
        <f>'Trading Days'!D3035</f>
        <v>-1.0258173145425431E-3</v>
      </c>
    </row>
    <row r="3036" spans="1:6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C3036</f>
        <v>1326.06005859375</v>
      </c>
      <c r="F3036">
        <f>'Trading Days'!D3036</f>
        <v>8.6791419524550051E-3</v>
      </c>
    </row>
    <row r="3037" spans="1:6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C3037</f>
        <v>1318.430053710938</v>
      </c>
      <c r="F3037">
        <f>'Trading Days'!D3037</f>
        <v>-5.7538908840248926E-3</v>
      </c>
    </row>
    <row r="3038" spans="1:6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C3038</f>
        <v>1316.329956054688</v>
      </c>
      <c r="F3038">
        <f>'Trading Days'!D3038</f>
        <v>-1.592877567026751E-3</v>
      </c>
    </row>
    <row r="3039" spans="1:6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C3039</f>
        <v>1313.010009765625</v>
      </c>
      <c r="F3039">
        <f>'Trading Days'!D3039</f>
        <v>-2.5221231757222018E-3</v>
      </c>
    </row>
    <row r="3040" spans="1:6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C3040</f>
        <v>1312.410034179688</v>
      </c>
      <c r="F3040">
        <f>'Trading Days'!D3040</f>
        <v>-4.5694669612161842E-4</v>
      </c>
    </row>
    <row r="3041" spans="1:6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C3041</f>
        <v>1324.089965820312</v>
      </c>
      <c r="F3041">
        <f>'Trading Days'!D3041</f>
        <v>8.8996055626202608E-3</v>
      </c>
    </row>
    <row r="3042" spans="1:6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C3042</f>
        <v>1325.5400390625</v>
      </c>
      <c r="F3042">
        <f>'Trading Days'!D3042</f>
        <v>1.095147066755064E-3</v>
      </c>
    </row>
    <row r="3043" spans="1:6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C3043</f>
        <v>1344.900024414062</v>
      </c>
      <c r="F3043">
        <f>'Trading Days'!D3043</f>
        <v>1.4605356896842279E-2</v>
      </c>
    </row>
    <row r="3044" spans="1:6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C3044</f>
        <v>1344.329956054688</v>
      </c>
      <c r="F3044">
        <f>'Trading Days'!D3044</f>
        <v>-4.2387415348765778E-4</v>
      </c>
    </row>
    <row r="3045" spans="1:6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C3045</f>
        <v>1347.050048828125</v>
      </c>
      <c r="F3045">
        <f>'Trading Days'!D3045</f>
        <v>2.0233818053270181E-3</v>
      </c>
    </row>
    <row r="3046" spans="1:6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C3046</f>
        <v>1349.9599609375</v>
      </c>
      <c r="F3046">
        <f>'Trading Days'!D3046</f>
        <v>2.160210833967557E-3</v>
      </c>
    </row>
    <row r="3047" spans="1:6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C3047</f>
        <v>1351.949951171875</v>
      </c>
      <c r="F3047">
        <f>'Trading Days'!D3047</f>
        <v>1.47411056028135E-3</v>
      </c>
    </row>
    <row r="3048" spans="1:6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C3048</f>
        <v>1342.640014648438</v>
      </c>
      <c r="F3048">
        <f>'Trading Days'!D3048</f>
        <v>-6.8863026440935124E-3</v>
      </c>
    </row>
    <row r="3049" spans="1:6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C3049</f>
        <v>1351.77001953125</v>
      </c>
      <c r="F3049">
        <f>'Trading Days'!D3049</f>
        <v>6.8000393129967751E-3</v>
      </c>
    </row>
    <row r="3050" spans="1:6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C3050</f>
        <v>1350.5</v>
      </c>
      <c r="F3050">
        <f>'Trading Days'!D3050</f>
        <v>-9.3952337520430973E-4</v>
      </c>
    </row>
    <row r="3051" spans="1:6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C3051</f>
        <v>1343.22998046875</v>
      </c>
      <c r="F3051">
        <f>'Trading Days'!D3051</f>
        <v>-5.3832058728249246E-3</v>
      </c>
    </row>
    <row r="3052" spans="1:6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C3052</f>
        <v>1358.0400390625</v>
      </c>
      <c r="F3052">
        <f>'Trading Days'!D3052</f>
        <v>1.102570580548079E-2</v>
      </c>
    </row>
    <row r="3053" spans="1:6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C3053</f>
        <v>1361.22998046875</v>
      </c>
      <c r="F3053">
        <f>'Trading Days'!D3053</f>
        <v>2.3489303072772309E-3</v>
      </c>
    </row>
    <row r="3054" spans="1:6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C3054</f>
        <v>1362.2099609375</v>
      </c>
      <c r="F3054">
        <f>'Trading Days'!D3054</f>
        <v>7.1992277778987201E-4</v>
      </c>
    </row>
    <row r="3055" spans="1:6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C3055</f>
        <v>1357.660034179688</v>
      </c>
      <c r="F3055">
        <f>'Trading Days'!D3055</f>
        <v>-3.3401068031250199E-3</v>
      </c>
    </row>
    <row r="3056" spans="1:6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C3056</f>
        <v>1363.4599609375</v>
      </c>
      <c r="F3056">
        <f>'Trading Days'!D3056</f>
        <v>4.2720022772979593E-3</v>
      </c>
    </row>
    <row r="3057" spans="1:6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C3057</f>
        <v>1365.739990234375</v>
      </c>
      <c r="F3057">
        <f>'Trading Days'!D3057</f>
        <v>1.67223780836756E-3</v>
      </c>
    </row>
    <row r="3058" spans="1:6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C3058</f>
        <v>1367.589965820312</v>
      </c>
      <c r="F3058">
        <f>'Trading Days'!D3058</f>
        <v>1.354559139488565E-3</v>
      </c>
    </row>
    <row r="3059" spans="1:6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C3059</f>
        <v>1372.180053710938</v>
      </c>
      <c r="F3059">
        <f>'Trading Days'!D3059</f>
        <v>3.3563334079251832E-3</v>
      </c>
    </row>
    <row r="3060" spans="1:6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C3060</f>
        <v>1365.680053710938</v>
      </c>
      <c r="F3060">
        <f>'Trading Days'!D3060</f>
        <v>-4.7369876733168734E-3</v>
      </c>
    </row>
    <row r="3061" spans="1:6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C3061</f>
        <v>1374.089965820312</v>
      </c>
      <c r="F3061">
        <f>'Trading Days'!D3061</f>
        <v>6.1580397886913394E-3</v>
      </c>
    </row>
    <row r="3062" spans="1:6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C3062</f>
        <v>1369.630004882812</v>
      </c>
      <c r="F3062">
        <f>'Trading Days'!D3062</f>
        <v>-3.2457561356525888E-3</v>
      </c>
    </row>
    <row r="3063" spans="1:6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C3063</f>
        <v>1364.329956054688</v>
      </c>
      <c r="F3063">
        <f>'Trading Days'!D3063</f>
        <v>-3.8696938656638262E-3</v>
      </c>
    </row>
    <row r="3064" spans="1:6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C3064</f>
        <v>1343.359985351562</v>
      </c>
      <c r="F3064">
        <f>'Trading Days'!D3064</f>
        <v>-1.537016072253228E-2</v>
      </c>
    </row>
    <row r="3065" spans="1:6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C3065</f>
        <v>1352.630004882812</v>
      </c>
      <c r="F3065">
        <f>'Trading Days'!D3065</f>
        <v>6.9006220464606924E-3</v>
      </c>
    </row>
    <row r="3066" spans="1:6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C3066</f>
        <v>1365.910034179688</v>
      </c>
      <c r="F3066">
        <f>'Trading Days'!D3066</f>
        <v>9.8179319170332846E-3</v>
      </c>
    </row>
    <row r="3067" spans="1:6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C3067</f>
        <v>1370.869995117188</v>
      </c>
      <c r="F3067">
        <f>'Trading Days'!D3067</f>
        <v>3.631250092162031E-3</v>
      </c>
    </row>
    <row r="3068" spans="1:6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C3068</f>
        <v>1371.089965820312</v>
      </c>
      <c r="F3068">
        <f>'Trading Days'!D3068</f>
        <v>1.604606592220392E-4</v>
      </c>
    </row>
    <row r="3069" spans="1:6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C3069</f>
        <v>1395.949951171875</v>
      </c>
      <c r="F3069">
        <f>'Trading Days'!D3069</f>
        <v>1.8131549330309141E-2</v>
      </c>
    </row>
    <row r="3070" spans="1:6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C3070</f>
        <v>1394.280029296875</v>
      </c>
      <c r="F3070">
        <f>'Trading Days'!D3070</f>
        <v>-1.1962619960680381E-3</v>
      </c>
    </row>
    <row r="3071" spans="1:6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C3071</f>
        <v>1402.599975585938</v>
      </c>
      <c r="F3071">
        <f>'Trading Days'!D3071</f>
        <v>5.9671989229155287E-3</v>
      </c>
    </row>
    <row r="3072" spans="1:6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C3072</f>
        <v>1404.170043945312</v>
      </c>
      <c r="F3072">
        <f>'Trading Days'!D3072</f>
        <v>1.119398536078009E-3</v>
      </c>
    </row>
    <row r="3073" spans="1:6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C3073</f>
        <v>1409.75</v>
      </c>
      <c r="F3073">
        <f>'Trading Days'!D3073</f>
        <v>3.9738463861611617E-3</v>
      </c>
    </row>
    <row r="3074" spans="1:6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C3074</f>
        <v>1405.52001953125</v>
      </c>
      <c r="F3074">
        <f>'Trading Days'!D3074</f>
        <v>-3.0005181548147242E-3</v>
      </c>
    </row>
    <row r="3075" spans="1:6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C3075</f>
        <v>1402.890014648438</v>
      </c>
      <c r="F3075">
        <f>'Trading Days'!D3075</f>
        <v>-1.8711970276233949E-3</v>
      </c>
    </row>
    <row r="3076" spans="1:6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C3076</f>
        <v>1392.780029296875</v>
      </c>
      <c r="F3076">
        <f>'Trading Days'!D3076</f>
        <v>-7.206541671833433E-3</v>
      </c>
    </row>
    <row r="3077" spans="1:6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C3077</f>
        <v>1397.109985351562</v>
      </c>
      <c r="F3077">
        <f>'Trading Days'!D3077</f>
        <v>3.1088585157794668E-3</v>
      </c>
    </row>
    <row r="3078" spans="1:6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C3078</f>
        <v>1416.510009765625</v>
      </c>
      <c r="F3078">
        <f>'Trading Days'!D3078</f>
        <v>1.3885824750712979E-2</v>
      </c>
    </row>
    <row r="3079" spans="1:6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C3079</f>
        <v>1412.52001953125</v>
      </c>
      <c r="F3079">
        <f>'Trading Days'!D3079</f>
        <v>-2.8167751776319032E-3</v>
      </c>
    </row>
    <row r="3080" spans="1:6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C3080</f>
        <v>1405.5400390625</v>
      </c>
      <c r="F3080">
        <f>'Trading Days'!D3080</f>
        <v>-4.9415090563221797E-3</v>
      </c>
    </row>
    <row r="3081" spans="1:6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C3081</f>
        <v>1403.280029296875</v>
      </c>
      <c r="F3081">
        <f>'Trading Days'!D3081</f>
        <v>-1.607929836799582E-3</v>
      </c>
    </row>
    <row r="3082" spans="1:6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C3082</f>
        <v>1408.469970703125</v>
      </c>
      <c r="F3082">
        <f>'Trading Days'!D3082</f>
        <v>3.6984360198231152E-3</v>
      </c>
    </row>
    <row r="3083" spans="1:6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C3083</f>
        <v>1419.0400390625</v>
      </c>
      <c r="F3083">
        <f>'Trading Days'!D3083</f>
        <v>7.5046458776102387E-3</v>
      </c>
    </row>
    <row r="3084" spans="1:6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C3084</f>
        <v>1413.380004882812</v>
      </c>
      <c r="F3084">
        <f>'Trading Days'!D3084</f>
        <v>-3.988635996083123E-3</v>
      </c>
    </row>
    <row r="3085" spans="1:6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C3085</f>
        <v>1398.9599609375</v>
      </c>
      <c r="F3085">
        <f>'Trading Days'!D3085</f>
        <v>-1.0202524371007771E-2</v>
      </c>
    </row>
    <row r="3086" spans="1:6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C3086</f>
        <v>1398.079956054688</v>
      </c>
      <c r="F3086">
        <f>'Trading Days'!D3086</f>
        <v>-6.290422223537151E-4</v>
      </c>
    </row>
    <row r="3087" spans="1:6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C3087</f>
        <v>1382.199951171875</v>
      </c>
      <c r="F3087">
        <f>'Trading Days'!D3087</f>
        <v>-1.135843827389205E-2</v>
      </c>
    </row>
    <row r="3088" spans="1:6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C3088</f>
        <v>1358.589965820312</v>
      </c>
      <c r="F3088">
        <f>'Trading Days'!D3088</f>
        <v>-1.708145433773578E-2</v>
      </c>
    </row>
    <row r="3089" spans="1:6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C3089</f>
        <v>1368.7099609375</v>
      </c>
      <c r="F3089">
        <f>'Trading Days'!D3089</f>
        <v>7.4488958197755917E-3</v>
      </c>
    </row>
    <row r="3090" spans="1:6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C3090</f>
        <v>1387.569946289062</v>
      </c>
      <c r="F3090">
        <f>'Trading Days'!D3090</f>
        <v>1.3779387810288091E-2</v>
      </c>
    </row>
    <row r="3091" spans="1:6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C3091</f>
        <v>1370.260009765625</v>
      </c>
      <c r="F3091">
        <f>'Trading Days'!D3091</f>
        <v>-1.24750010402942E-2</v>
      </c>
    </row>
    <row r="3092" spans="1:6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C3092</f>
        <v>1369.569946289062</v>
      </c>
      <c r="F3092">
        <f>'Trading Days'!D3092</f>
        <v>-5.0360039090757702E-4</v>
      </c>
    </row>
    <row r="3093" spans="1:6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C3093</f>
        <v>1390.780029296875</v>
      </c>
      <c r="F3093">
        <f>'Trading Days'!D3093</f>
        <v>1.5486673802446621E-2</v>
      </c>
    </row>
    <row r="3094" spans="1:6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C3094</f>
        <v>1385.140014648438</v>
      </c>
      <c r="F3094">
        <f>'Trading Days'!D3094</f>
        <v>-4.055288780130395E-3</v>
      </c>
    </row>
    <row r="3095" spans="1:6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C3095</f>
        <v>1376.920043945312</v>
      </c>
      <c r="F3095">
        <f>'Trading Days'!D3095</f>
        <v>-5.9343969679571673E-3</v>
      </c>
    </row>
    <row r="3096" spans="1:6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C3096</f>
        <v>1378.530029296875</v>
      </c>
      <c r="F3096">
        <f>'Trading Days'!D3096</f>
        <v>1.169265680053488E-3</v>
      </c>
    </row>
    <row r="3097" spans="1:6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C3097</f>
        <v>1366.93994140625</v>
      </c>
      <c r="F3097">
        <f>'Trading Days'!D3097</f>
        <v>-8.4075701249225476E-3</v>
      </c>
    </row>
    <row r="3098" spans="1:6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C3098</f>
        <v>1371.969970703125</v>
      </c>
      <c r="F3098">
        <f>'Trading Days'!D3098</f>
        <v>3.6797734446916142E-3</v>
      </c>
    </row>
    <row r="3099" spans="1:6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C3099</f>
        <v>1390.68994140625</v>
      </c>
      <c r="F3099">
        <f>'Trading Days'!D3099</f>
        <v>1.3644592157896261E-2</v>
      </c>
    </row>
    <row r="3100" spans="1:6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C3100</f>
        <v>1399.97998046875</v>
      </c>
      <c r="F3100">
        <f>'Trading Days'!D3100</f>
        <v>6.6801655681107963E-3</v>
      </c>
    </row>
    <row r="3101" spans="1:6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C3101</f>
        <v>1403.359985351562</v>
      </c>
      <c r="F3101">
        <f>'Trading Days'!D3101</f>
        <v>2.4143237260294552E-3</v>
      </c>
    </row>
    <row r="3102" spans="1:6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C3102</f>
        <v>1397.910034179688</v>
      </c>
      <c r="F3102">
        <f>'Trading Days'!D3102</f>
        <v>-3.8835019016940642E-3</v>
      </c>
    </row>
    <row r="3103" spans="1:6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C3103</f>
        <v>1405.819946289062</v>
      </c>
      <c r="F3103">
        <f>'Trading Days'!D3103</f>
        <v>5.6583842421702446E-3</v>
      </c>
    </row>
    <row r="3104" spans="1:6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C3104</f>
        <v>1402.31005859375</v>
      </c>
      <c r="F3104">
        <f>'Trading Days'!D3104</f>
        <v>-2.4966836646308499E-3</v>
      </c>
    </row>
    <row r="3105" spans="1:6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C3105</f>
        <v>1391.569946289062</v>
      </c>
      <c r="F3105">
        <f>'Trading Days'!D3105</f>
        <v>-7.6588713308226586E-3</v>
      </c>
    </row>
    <row r="3106" spans="1:6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C3106</f>
        <v>1369.099975585938</v>
      </c>
      <c r="F3106">
        <f>'Trading Days'!D3106</f>
        <v>-1.6147208958518618E-2</v>
      </c>
    </row>
    <row r="3107" spans="1:6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C3107</f>
        <v>1369.579956054688</v>
      </c>
      <c r="F3107">
        <f>'Trading Days'!D3107</f>
        <v>3.5058102206497738E-4</v>
      </c>
    </row>
    <row r="3108" spans="1:6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C3108</f>
        <v>1363.719970703125</v>
      </c>
      <c r="F3108">
        <f>'Trading Days'!D3108</f>
        <v>-4.2786734178292818E-3</v>
      </c>
    </row>
    <row r="3109" spans="1:6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C3109</f>
        <v>1354.579956054688</v>
      </c>
      <c r="F3109">
        <f>'Trading Days'!D3109</f>
        <v>-6.7022664805036491E-3</v>
      </c>
    </row>
    <row r="3110" spans="1:6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C3110</f>
        <v>1357.989990234375</v>
      </c>
      <c r="F3110">
        <f>'Trading Days'!D3110</f>
        <v>2.5174107770049581E-3</v>
      </c>
    </row>
    <row r="3111" spans="1:6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C3111</f>
        <v>1353.390014648438</v>
      </c>
      <c r="F3111">
        <f>'Trading Days'!D3111</f>
        <v>-3.3873413051764829E-3</v>
      </c>
    </row>
    <row r="3112" spans="1:6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C3112</f>
        <v>1338.349975585938</v>
      </c>
      <c r="F3112">
        <f>'Trading Days'!D3112</f>
        <v>-1.1112863919279681E-2</v>
      </c>
    </row>
    <row r="3113" spans="1:6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C3113</f>
        <v>1330.660034179688</v>
      </c>
      <c r="F3113">
        <f>'Trading Days'!D3113</f>
        <v>-5.7458374465044759E-3</v>
      </c>
    </row>
    <row r="3114" spans="1:6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C3114</f>
        <v>1324.800048828125</v>
      </c>
      <c r="F3114">
        <f>'Trading Days'!D3114</f>
        <v>-4.4038185569881261E-3</v>
      </c>
    </row>
    <row r="3115" spans="1:6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C3115</f>
        <v>1304.859985351562</v>
      </c>
      <c r="F3115">
        <f>'Trading Days'!D3115</f>
        <v>-1.505137586173955E-2</v>
      </c>
    </row>
    <row r="3116" spans="1:6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C3116</f>
        <v>1295.219970703125</v>
      </c>
      <c r="F3116">
        <f>'Trading Days'!D3116</f>
        <v>-7.3877770463164349E-3</v>
      </c>
    </row>
    <row r="3117" spans="1:6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C3117</f>
        <v>1315.989990234375</v>
      </c>
      <c r="F3117">
        <f>'Trading Days'!D3117</f>
        <v>1.603590123766763E-2</v>
      </c>
    </row>
    <row r="3118" spans="1:6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C3118</f>
        <v>1316.630004882812</v>
      </c>
      <c r="F3118">
        <f>'Trading Days'!D3118</f>
        <v>4.8633701866007678E-4</v>
      </c>
    </row>
    <row r="3119" spans="1:6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C3119</f>
        <v>1318.859985351562</v>
      </c>
      <c r="F3119">
        <f>'Trading Days'!D3119</f>
        <v>1.6937032123527369E-3</v>
      </c>
    </row>
    <row r="3120" spans="1:6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C3120</f>
        <v>1320.680053710938</v>
      </c>
      <c r="F3120">
        <f>'Trading Days'!D3120</f>
        <v>1.380031526918124E-3</v>
      </c>
    </row>
    <row r="3121" spans="1:6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C3121</f>
        <v>1317.819946289062</v>
      </c>
      <c r="F3121">
        <f>'Trading Days'!D3121</f>
        <v>-2.1656323299797942E-3</v>
      </c>
    </row>
    <row r="3122" spans="1:6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C3122</f>
        <v>1332.420043945312</v>
      </c>
      <c r="F3122">
        <f>'Trading Days'!D3122</f>
        <v>1.107897759277621E-2</v>
      </c>
    </row>
    <row r="3123" spans="1:6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C3123</f>
        <v>1313.319946289062</v>
      </c>
      <c r="F3123">
        <f>'Trading Days'!D3123</f>
        <v>-1.4334892170861041E-2</v>
      </c>
    </row>
    <row r="3124" spans="1:6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C3124</f>
        <v>1310.329956054688</v>
      </c>
      <c r="F3124">
        <f>'Trading Days'!D3124</f>
        <v>-2.276665516900644E-3</v>
      </c>
    </row>
    <row r="3125" spans="1:6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C3125</f>
        <v>1278.0400390625</v>
      </c>
      <c r="F3125">
        <f>'Trading Days'!D3125</f>
        <v>-2.4642584749730249E-2</v>
      </c>
    </row>
    <row r="3126" spans="1:6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C3126</f>
        <v>1278.180053710938</v>
      </c>
      <c r="F3126">
        <f>'Trading Days'!D3126</f>
        <v>1.095541956108725E-4</v>
      </c>
    </row>
    <row r="3127" spans="1:6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C3127</f>
        <v>1285.5</v>
      </c>
      <c r="F3127">
        <f>'Trading Days'!D3127</f>
        <v>5.7268506638090688E-3</v>
      </c>
    </row>
    <row r="3128" spans="1:6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C3128</f>
        <v>1315.130004882812</v>
      </c>
      <c r="F3128">
        <f>'Trading Days'!D3128</f>
        <v>2.3049400920118309E-2</v>
      </c>
    </row>
    <row r="3129" spans="1:6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C3129</f>
        <v>1314.989990234375</v>
      </c>
      <c r="F3129">
        <f>'Trading Days'!D3129</f>
        <v>-1.064644924206881E-4</v>
      </c>
    </row>
    <row r="3130" spans="1:6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C3130</f>
        <v>1325.660034179688</v>
      </c>
      <c r="F3130">
        <f>'Trading Days'!D3130</f>
        <v>8.1141636244783655E-3</v>
      </c>
    </row>
    <row r="3131" spans="1:6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C3131</f>
        <v>1308.930053710938</v>
      </c>
      <c r="F3131">
        <f>'Trading Days'!D3131</f>
        <v>-1.2620113782869201E-2</v>
      </c>
    </row>
    <row r="3132" spans="1:6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C3132</f>
        <v>1324.180053710938</v>
      </c>
      <c r="F3132">
        <f>'Trading Days'!D3132</f>
        <v>1.1650737147309581E-2</v>
      </c>
    </row>
    <row r="3133" spans="1:6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C3133</f>
        <v>1314.880004882812</v>
      </c>
      <c r="F3133">
        <f>'Trading Days'!D3133</f>
        <v>-7.0232509559882139E-3</v>
      </c>
    </row>
    <row r="3134" spans="1:6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C3134</f>
        <v>1329.099975585938</v>
      </c>
      <c r="F3134">
        <f>'Trading Days'!D3134</f>
        <v>1.0814652782246361E-2</v>
      </c>
    </row>
    <row r="3135" spans="1:6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C3135</f>
        <v>1342.839965820312</v>
      </c>
      <c r="F3135">
        <f>'Trading Days'!D3135</f>
        <v>1.033781542905898E-2</v>
      </c>
    </row>
    <row r="3136" spans="1:6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C3136</f>
        <v>1344.780029296875</v>
      </c>
      <c r="F3136">
        <f>'Trading Days'!D3136</f>
        <v>1.444746601191538E-3</v>
      </c>
    </row>
    <row r="3137" spans="1:6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C3137</f>
        <v>1357.97998046875</v>
      </c>
      <c r="F3137">
        <f>'Trading Days'!D3137</f>
        <v>9.8156954180652622E-3</v>
      </c>
    </row>
    <row r="3138" spans="1:6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C3138</f>
        <v>1355.68994140625</v>
      </c>
      <c r="F3138">
        <f>'Trading Days'!D3138</f>
        <v>-1.6863570122068741E-3</v>
      </c>
    </row>
    <row r="3139" spans="1:6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C3139</f>
        <v>1325.510009765625</v>
      </c>
      <c r="F3139">
        <f>'Trading Days'!D3139</f>
        <v>-2.2261677039013491E-2</v>
      </c>
    </row>
    <row r="3140" spans="1:6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C3140</f>
        <v>1335.02001953125</v>
      </c>
      <c r="F3140">
        <f>'Trading Days'!D3140</f>
        <v>7.174604262178752E-3</v>
      </c>
    </row>
    <row r="3141" spans="1:6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C3141</f>
        <v>1313.719970703125</v>
      </c>
      <c r="F3141">
        <f>'Trading Days'!D3141</f>
        <v>-1.595485349770542E-2</v>
      </c>
    </row>
    <row r="3142" spans="1:6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C3142</f>
        <v>1319.989990234375</v>
      </c>
      <c r="F3142">
        <f>'Trading Days'!D3142</f>
        <v>4.7727214863713119E-3</v>
      </c>
    </row>
    <row r="3143" spans="1:6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C3143</f>
        <v>1331.849975585938</v>
      </c>
      <c r="F3143">
        <f>'Trading Days'!D3143</f>
        <v>8.9849055214858975E-3</v>
      </c>
    </row>
    <row r="3144" spans="1:6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C3144</f>
        <v>1329.0400390625</v>
      </c>
      <c r="F3144">
        <f>'Trading Days'!D3144</f>
        <v>-2.1097995832464189E-3</v>
      </c>
    </row>
    <row r="3145" spans="1:6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C3145</f>
        <v>1362.160034179688</v>
      </c>
      <c r="F3145">
        <f>'Trading Days'!D3145</f>
        <v>2.4920238776666711E-2</v>
      </c>
    </row>
    <row r="3146" spans="1:6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C3146</f>
        <v>1365.510009765625</v>
      </c>
      <c r="F3146">
        <f>'Trading Days'!D3146</f>
        <v>2.4593113157620472E-3</v>
      </c>
    </row>
    <row r="3147" spans="1:6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C3147</f>
        <v>1374.02001953125</v>
      </c>
      <c r="F3147">
        <f>'Trading Days'!D3147</f>
        <v>6.2321108631679936E-3</v>
      </c>
    </row>
    <row r="3148" spans="1:6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C3148</f>
        <v>1367.579956054688</v>
      </c>
      <c r="F3148">
        <f>'Trading Days'!D3148</f>
        <v>-4.6870230309737906E-3</v>
      </c>
    </row>
    <row r="3149" spans="1:6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C3149</f>
        <v>1354.680053710938</v>
      </c>
      <c r="F3149">
        <f>'Trading Days'!D3149</f>
        <v>-9.4326494671395089E-3</v>
      </c>
    </row>
    <row r="3150" spans="1:6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C3150</f>
        <v>1352.4599609375</v>
      </c>
      <c r="F3150">
        <f>'Trading Days'!D3150</f>
        <v>-1.6388318166761231E-3</v>
      </c>
    </row>
    <row r="3151" spans="1:6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C3151</f>
        <v>1341.469970703125</v>
      </c>
      <c r="F3151">
        <f>'Trading Days'!D3151</f>
        <v>-8.1259264982284085E-3</v>
      </c>
    </row>
    <row r="3152" spans="1:6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C3152</f>
        <v>1341.449951171875</v>
      </c>
      <c r="F3152">
        <f>'Trading Days'!D3152</f>
        <v>-1.492357763288599E-5</v>
      </c>
    </row>
    <row r="3153" spans="1:6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C3153</f>
        <v>1334.760009765625</v>
      </c>
      <c r="F3153">
        <f>'Trading Days'!D3153</f>
        <v>-4.9870972826125959E-3</v>
      </c>
    </row>
    <row r="3154" spans="1:6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C3154</f>
        <v>1356.780029296875</v>
      </c>
      <c r="F3154">
        <f>'Trading Days'!D3154</f>
        <v>1.6497362349892741E-2</v>
      </c>
    </row>
    <row r="3155" spans="1:6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C3155</f>
        <v>1353.640014648438</v>
      </c>
      <c r="F3155">
        <f>'Trading Days'!D3155</f>
        <v>-2.3143137285593922E-3</v>
      </c>
    </row>
    <row r="3156" spans="1:6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C3156</f>
        <v>1363.670043945312</v>
      </c>
      <c r="F3156">
        <f>'Trading Days'!D3156</f>
        <v>7.4096725778891592E-3</v>
      </c>
    </row>
    <row r="3157" spans="1:6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C3157</f>
        <v>1372.780029296875</v>
      </c>
      <c r="F3157">
        <f>'Trading Days'!D3157</f>
        <v>6.6804909237474508E-3</v>
      </c>
    </row>
    <row r="3158" spans="1:6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C3158</f>
        <v>1376.510009765625</v>
      </c>
      <c r="F3158">
        <f>'Trading Days'!D3158</f>
        <v>2.7170998915686528E-3</v>
      </c>
    </row>
    <row r="3159" spans="1:6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C3159</f>
        <v>1362.660034179688</v>
      </c>
      <c r="F3159">
        <f>'Trading Days'!D3159</f>
        <v>-1.0061659913606641E-2</v>
      </c>
    </row>
    <row r="3160" spans="1:6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C3160</f>
        <v>1350.52001953125</v>
      </c>
      <c r="F3160">
        <f>'Trading Days'!D3160</f>
        <v>-8.9090560696939436E-3</v>
      </c>
    </row>
    <row r="3161" spans="1:6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C3161</f>
        <v>1338.31005859375</v>
      </c>
      <c r="F3161">
        <f>'Trading Days'!D3161</f>
        <v>-9.0409329450280573E-3</v>
      </c>
    </row>
    <row r="3162" spans="1:6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C3162</f>
        <v>1337.890014648438</v>
      </c>
      <c r="F3162">
        <f>'Trading Days'!D3162</f>
        <v>-3.1386145730194492E-4</v>
      </c>
    </row>
    <row r="3163" spans="1:6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C3163</f>
        <v>1360.02001953125</v>
      </c>
      <c r="F3163">
        <f>'Trading Days'!D3163</f>
        <v>1.654097469934945E-2</v>
      </c>
    </row>
    <row r="3164" spans="1:6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C3164</f>
        <v>1385.969970703125</v>
      </c>
      <c r="F3164">
        <f>'Trading Days'!D3164</f>
        <v>1.9080565579335351E-2</v>
      </c>
    </row>
    <row r="3165" spans="1:6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C3165</f>
        <v>1385.300048828125</v>
      </c>
      <c r="F3165">
        <f>'Trading Days'!D3165</f>
        <v>-4.8335958870748819E-4</v>
      </c>
    </row>
    <row r="3166" spans="1:6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C3166</f>
        <v>1379.319946289062</v>
      </c>
      <c r="F3166">
        <f>'Trading Days'!D3166</f>
        <v>-4.3168283608462374E-3</v>
      </c>
    </row>
    <row r="3167" spans="1:6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C3167</f>
        <v>1375.319946289062</v>
      </c>
      <c r="F3167">
        <f>'Trading Days'!D3167</f>
        <v>-2.8999798130677772E-3</v>
      </c>
    </row>
    <row r="3168" spans="1:6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C3168</f>
        <v>1365</v>
      </c>
      <c r="F3168">
        <f>'Trading Days'!D3168</f>
        <v>-7.5036694675356666E-3</v>
      </c>
    </row>
    <row r="3169" spans="1:6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C3169</f>
        <v>1390.989990234375</v>
      </c>
      <c r="F3169">
        <f>'Trading Days'!D3169</f>
        <v>1.904028588598905E-2</v>
      </c>
    </row>
    <row r="3170" spans="1:6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C3170</f>
        <v>1394.22998046875</v>
      </c>
      <c r="F3170">
        <f>'Trading Days'!D3170</f>
        <v>2.3292692665812802E-3</v>
      </c>
    </row>
    <row r="3171" spans="1:6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C3171</f>
        <v>1401.349975585938</v>
      </c>
      <c r="F3171">
        <f>'Trading Days'!D3171</f>
        <v>5.1067580075951913E-3</v>
      </c>
    </row>
    <row r="3172" spans="1:6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C3172</f>
        <v>1402.219970703125</v>
      </c>
      <c r="F3172">
        <f>'Trading Days'!D3172</f>
        <v>6.2082644046390634E-4</v>
      </c>
    </row>
    <row r="3173" spans="1:6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C3173</f>
        <v>1402.800048828125</v>
      </c>
      <c r="F3173">
        <f>'Trading Days'!D3173</f>
        <v>4.1368553944431952E-4</v>
      </c>
    </row>
    <row r="3174" spans="1:6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C3174</f>
        <v>1405.869995117188</v>
      </c>
      <c r="F3174">
        <f>'Trading Days'!D3174</f>
        <v>2.1884418179394238E-3</v>
      </c>
    </row>
    <row r="3175" spans="1:6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C3175</f>
        <v>1404.109985351562</v>
      </c>
      <c r="F3175">
        <f>'Trading Days'!D3175</f>
        <v>-1.251900795762539E-3</v>
      </c>
    </row>
    <row r="3176" spans="1:6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C3176</f>
        <v>1403.930053710938</v>
      </c>
      <c r="F3176">
        <f>'Trading Days'!D3176</f>
        <v>-1.281464005677968E-4</v>
      </c>
    </row>
    <row r="3177" spans="1:6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C3177</f>
        <v>1405.530029296875</v>
      </c>
      <c r="F3177">
        <f>'Trading Days'!D3177</f>
        <v>1.1396405267540819E-3</v>
      </c>
    </row>
    <row r="3178" spans="1:6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C3178</f>
        <v>1415.510009765625</v>
      </c>
      <c r="F3178">
        <f>'Trading Days'!D3178</f>
        <v>7.1005103133532366E-3</v>
      </c>
    </row>
    <row r="3179" spans="1:6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C3179</f>
        <v>1418.160034179688</v>
      </c>
      <c r="F3179">
        <f>'Trading Days'!D3179</f>
        <v>1.87213399819175E-3</v>
      </c>
    </row>
    <row r="3180" spans="1:6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C3180</f>
        <v>1418.130004882812</v>
      </c>
      <c r="F3180">
        <f>'Trading Days'!D3180</f>
        <v>-2.1174829463621592E-5</v>
      </c>
    </row>
    <row r="3181" spans="1:6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C3181</f>
        <v>1413.170043945312</v>
      </c>
      <c r="F3181">
        <f>'Trading Days'!D3181</f>
        <v>-3.4975361359129709E-3</v>
      </c>
    </row>
    <row r="3182" spans="1:6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C3182</f>
        <v>1413.489990234375</v>
      </c>
      <c r="F3182">
        <f>'Trading Days'!D3182</f>
        <v>2.2640324880485169E-4</v>
      </c>
    </row>
    <row r="3183" spans="1:6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C3183</f>
        <v>1402.079956054688</v>
      </c>
      <c r="F3183">
        <f>'Trading Days'!D3183</f>
        <v>-8.0722426465822394E-3</v>
      </c>
    </row>
    <row r="3184" spans="1:6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C3184</f>
        <v>1411.130004882812</v>
      </c>
      <c r="F3184">
        <f>'Trading Days'!D3184</f>
        <v>6.4547309082072513E-3</v>
      </c>
    </row>
    <row r="3185" spans="1:6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C3185</f>
        <v>1410.43994140625</v>
      </c>
      <c r="F3185">
        <f>'Trading Days'!D3185</f>
        <v>-4.8901481378349487E-4</v>
      </c>
    </row>
    <row r="3186" spans="1:6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C3186</f>
        <v>1409.300048828125</v>
      </c>
      <c r="F3186">
        <f>'Trading Days'!D3186</f>
        <v>-8.0818228742762788E-4</v>
      </c>
    </row>
    <row r="3187" spans="1:6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C3187</f>
        <v>1410.489990234375</v>
      </c>
      <c r="F3187">
        <f>'Trading Days'!D3187</f>
        <v>8.4434922658194189E-4</v>
      </c>
    </row>
    <row r="3188" spans="1:6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C3188</f>
        <v>1399.47998046875</v>
      </c>
      <c r="F3188">
        <f>'Trading Days'!D3188</f>
        <v>-7.8058049627105497E-3</v>
      </c>
    </row>
    <row r="3189" spans="1:6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C3189</f>
        <v>1406.579956054688</v>
      </c>
      <c r="F3189">
        <f>'Trading Days'!D3189</f>
        <v>5.0732955705159446E-3</v>
      </c>
    </row>
    <row r="3190" spans="1:6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C3190</f>
        <v>1404.93994140625</v>
      </c>
      <c r="F3190">
        <f>'Trading Days'!D3190</f>
        <v>-1.16595906359851E-3</v>
      </c>
    </row>
    <row r="3191" spans="1:6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C3191</f>
        <v>1403.43994140625</v>
      </c>
      <c r="F3191">
        <f>'Trading Days'!D3191</f>
        <v>-1.0676612969652279E-3</v>
      </c>
    </row>
    <row r="3192" spans="1:6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C3192</f>
        <v>1432.119995117188</v>
      </c>
      <c r="F3192">
        <f>'Trading Days'!D3192</f>
        <v>2.0435540463670021E-2</v>
      </c>
    </row>
    <row r="3193" spans="1:6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C3193</f>
        <v>1437.920043945312</v>
      </c>
      <c r="F3193">
        <f>'Trading Days'!D3193</f>
        <v>4.0499740579695853E-3</v>
      </c>
    </row>
    <row r="3194" spans="1:6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C3194</f>
        <v>1429.079956054688</v>
      </c>
      <c r="F3194">
        <f>'Trading Days'!D3194</f>
        <v>-6.1478299352230037E-3</v>
      </c>
    </row>
    <row r="3195" spans="1:6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C3195</f>
        <v>1433.56005859375</v>
      </c>
      <c r="F3195">
        <f>'Trading Days'!D3195</f>
        <v>3.134955829504849E-3</v>
      </c>
    </row>
    <row r="3196" spans="1:6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C3196</f>
        <v>1436.56005859375</v>
      </c>
      <c r="F3196">
        <f>'Trading Days'!D3196</f>
        <v>2.0926922328896591E-3</v>
      </c>
    </row>
    <row r="3197" spans="1:6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C3197</f>
        <v>1459.989990234375</v>
      </c>
      <c r="F3197">
        <f>'Trading Days'!D3197</f>
        <v>1.630974737217783E-2</v>
      </c>
    </row>
    <row r="3198" spans="1:6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C3198</f>
        <v>1465.77001953125</v>
      </c>
      <c r="F3198">
        <f>'Trading Days'!D3198</f>
        <v>3.958951318527193E-3</v>
      </c>
    </row>
    <row r="3199" spans="1:6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C3199</f>
        <v>1461.18994140625</v>
      </c>
      <c r="F3199">
        <f>'Trading Days'!D3199</f>
        <v>-3.1246908205044832E-3</v>
      </c>
    </row>
    <row r="3200" spans="1:6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C3200</f>
        <v>1459.319946289062</v>
      </c>
      <c r="F3200">
        <f>'Trading Days'!D3200</f>
        <v>-1.279775520072524E-3</v>
      </c>
    </row>
    <row r="3201" spans="1:6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C3201</f>
        <v>1461.050048828125</v>
      </c>
      <c r="F3201">
        <f>'Trading Days'!D3201</f>
        <v>1.185553958515051E-3</v>
      </c>
    </row>
    <row r="3202" spans="1:6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C3202</f>
        <v>1460.260009765625</v>
      </c>
      <c r="F3202">
        <f>'Trading Days'!D3202</f>
        <v>-5.4073374360696924E-4</v>
      </c>
    </row>
    <row r="3203" spans="1:6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C3203</f>
        <v>1460.150024414062</v>
      </c>
      <c r="F3203">
        <f>'Trading Days'!D3203</f>
        <v>-7.531901909751948E-5</v>
      </c>
    </row>
    <row r="3204" spans="1:6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C3204</f>
        <v>1456.890014648438</v>
      </c>
      <c r="F3204">
        <f>'Trading Days'!D3204</f>
        <v>-2.2326539815196171E-3</v>
      </c>
    </row>
    <row r="3205" spans="1:6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C3205</f>
        <v>1441.589965820312</v>
      </c>
      <c r="F3205">
        <f>'Trading Days'!D3205</f>
        <v>-1.0501855784781361E-2</v>
      </c>
    </row>
    <row r="3206" spans="1:6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C3206</f>
        <v>1433.319946289062</v>
      </c>
      <c r="F3206">
        <f>'Trading Days'!D3206</f>
        <v>-5.7367349435899504E-3</v>
      </c>
    </row>
    <row r="3207" spans="1:6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C3207</f>
        <v>1447.150024414062</v>
      </c>
      <c r="F3207">
        <f>'Trading Days'!D3207</f>
        <v>9.6489818346607859E-3</v>
      </c>
    </row>
    <row r="3208" spans="1:6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C3208</f>
        <v>1440.670043945312</v>
      </c>
      <c r="F3208">
        <f>'Trading Days'!D3208</f>
        <v>-4.4777530728880022E-3</v>
      </c>
    </row>
    <row r="3209" spans="1:6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C3209</f>
        <v>1444.489990234375</v>
      </c>
      <c r="F3209">
        <f>'Trading Days'!D3209</f>
        <v>2.651506710448448E-3</v>
      </c>
    </row>
    <row r="3210" spans="1:6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C3210</f>
        <v>1445.75</v>
      </c>
      <c r="F3210">
        <f>'Trading Days'!D3210</f>
        <v>8.7228694843410892E-4</v>
      </c>
    </row>
    <row r="3211" spans="1:6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C3211</f>
        <v>1450.989990234375</v>
      </c>
      <c r="F3211">
        <f>'Trading Days'!D3211</f>
        <v>3.6244096381636841E-3</v>
      </c>
    </row>
    <row r="3212" spans="1:6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C3212</f>
        <v>1461.400024414062</v>
      </c>
      <c r="F3212">
        <f>'Trading Days'!D3212</f>
        <v>7.1744355576190966E-3</v>
      </c>
    </row>
    <row r="3213" spans="1:6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C3213</f>
        <v>1460.930053710938</v>
      </c>
      <c r="F3213">
        <f>'Trading Days'!D3213</f>
        <v>-3.2158936312631781E-4</v>
      </c>
    </row>
    <row r="3214" spans="1:6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C3214</f>
        <v>1455.880004882812</v>
      </c>
      <c r="F3214">
        <f>'Trading Days'!D3214</f>
        <v>-3.456735533161392E-3</v>
      </c>
    </row>
    <row r="3215" spans="1:6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C3215</f>
        <v>1441.47998046875</v>
      </c>
      <c r="F3215">
        <f>'Trading Days'!D3215</f>
        <v>-9.8909418123516168E-3</v>
      </c>
    </row>
    <row r="3216" spans="1:6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C3216</f>
        <v>1432.56005859375</v>
      </c>
      <c r="F3216">
        <f>'Trading Days'!D3216</f>
        <v>-6.1880303548158544E-3</v>
      </c>
    </row>
    <row r="3217" spans="1:6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C3217</f>
        <v>1432.839965820312</v>
      </c>
      <c r="F3217">
        <f>'Trading Days'!D3217</f>
        <v>1.9538952303110871E-4</v>
      </c>
    </row>
    <row r="3218" spans="1:6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C3218</f>
        <v>1428.589965820312</v>
      </c>
      <c r="F3218">
        <f>'Trading Days'!D3218</f>
        <v>-2.9661372528556611E-3</v>
      </c>
    </row>
    <row r="3219" spans="1:6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C3219</f>
        <v>1440.130004882812</v>
      </c>
      <c r="F3219">
        <f>'Trading Days'!D3219</f>
        <v>8.0779225240277253E-3</v>
      </c>
    </row>
    <row r="3220" spans="1:6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C3220</f>
        <v>1454.920043945312</v>
      </c>
      <c r="F3220">
        <f>'Trading Days'!D3220</f>
        <v>1.0269933278491459E-2</v>
      </c>
    </row>
    <row r="3221" spans="1:6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C3221</f>
        <v>1460.910034179688</v>
      </c>
      <c r="F3221">
        <f>'Trading Days'!D3221</f>
        <v>4.1170580193072848E-3</v>
      </c>
    </row>
    <row r="3222" spans="1:6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C3222</f>
        <v>1457.339965820312</v>
      </c>
      <c r="F3222">
        <f>'Trading Days'!D3222</f>
        <v>-2.443729097514558E-3</v>
      </c>
    </row>
    <row r="3223" spans="1:6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C3223</f>
        <v>1433.18994140625</v>
      </c>
      <c r="F3223">
        <f>'Trading Days'!D3223</f>
        <v>-1.6571304555192401E-2</v>
      </c>
    </row>
    <row r="3224" spans="1:6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C3224</f>
        <v>1433.819946289062</v>
      </c>
      <c r="F3224">
        <f>'Trading Days'!D3224</f>
        <v>4.3958226653040278E-4</v>
      </c>
    </row>
    <row r="3225" spans="1:6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C3225</f>
        <v>1413.109985351562</v>
      </c>
      <c r="F3225">
        <f>'Trading Days'!D3225</f>
        <v>-1.444390628760639E-2</v>
      </c>
    </row>
    <row r="3226" spans="1:6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C3226</f>
        <v>1408.75</v>
      </c>
      <c r="F3226">
        <f>'Trading Days'!D3226</f>
        <v>-3.0853828766040921E-3</v>
      </c>
    </row>
    <row r="3227" spans="1:6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C3227</f>
        <v>1412.969970703125</v>
      </c>
      <c r="F3227">
        <f>'Trading Days'!D3227</f>
        <v>2.9955426464063351E-3</v>
      </c>
    </row>
    <row r="3228" spans="1:6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C3228</f>
        <v>1411.93994140625</v>
      </c>
      <c r="F3228">
        <f>'Trading Days'!D3228</f>
        <v>-7.2898173226032537E-4</v>
      </c>
    </row>
    <row r="3229" spans="1:6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C3229</f>
        <v>1412.160034179688</v>
      </c>
      <c r="F3229">
        <f>'Trading Days'!D3229</f>
        <v>1.5587969925889839E-4</v>
      </c>
    </row>
    <row r="3230" spans="1:6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C3230</f>
        <v>1427.589965820312</v>
      </c>
      <c r="F3230">
        <f>'Trading Days'!D3230</f>
        <v>1.0926475234506411E-2</v>
      </c>
    </row>
    <row r="3231" spans="1:6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C3231</f>
        <v>1414.199951171875</v>
      </c>
      <c r="F3231">
        <f>'Trading Days'!D3231</f>
        <v>-9.3794541633268613E-3</v>
      </c>
    </row>
    <row r="3232" spans="1:6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C3232</f>
        <v>1417.260009765625</v>
      </c>
      <c r="F3232">
        <f>'Trading Days'!D3232</f>
        <v>2.1638090082058969E-3</v>
      </c>
    </row>
    <row r="3233" spans="1:6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C3233</f>
        <v>1428.390014648438</v>
      </c>
      <c r="F3233">
        <f>'Trading Days'!D3233</f>
        <v>7.8531848821823402E-3</v>
      </c>
    </row>
    <row r="3234" spans="1:6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C3234</f>
        <v>1394.530029296875</v>
      </c>
      <c r="F3234">
        <f>'Trading Days'!D3234</f>
        <v>-2.370500003803E-2</v>
      </c>
    </row>
    <row r="3235" spans="1:6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C3235</f>
        <v>1377.510009765625</v>
      </c>
      <c r="F3235">
        <f>'Trading Days'!D3235</f>
        <v>-1.2204842616283851E-2</v>
      </c>
    </row>
    <row r="3236" spans="1:6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C3236</f>
        <v>1379.849975585938</v>
      </c>
      <c r="F3236">
        <f>'Trading Days'!D3236</f>
        <v>1.698692425988968E-3</v>
      </c>
    </row>
    <row r="3237" spans="1:6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C3237</f>
        <v>1380.030029296875</v>
      </c>
      <c r="F3237">
        <f>'Trading Days'!D3237</f>
        <v>1.3048788935221539E-4</v>
      </c>
    </row>
    <row r="3238" spans="1:6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C3238</f>
        <v>1374.530029296875</v>
      </c>
      <c r="F3238">
        <f>'Trading Days'!D3238</f>
        <v>-3.9854205221913066E-3</v>
      </c>
    </row>
    <row r="3239" spans="1:6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C3239</f>
        <v>1355.489990234375</v>
      </c>
      <c r="F3239">
        <f>'Trading Days'!D3239</f>
        <v>-1.3852035718884711E-2</v>
      </c>
    </row>
    <row r="3240" spans="1:6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C3240</f>
        <v>1353.329956054688</v>
      </c>
      <c r="F3240">
        <f>'Trading Days'!D3240</f>
        <v>-1.593544913831124E-3</v>
      </c>
    </row>
    <row r="3241" spans="1:6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C3241</f>
        <v>1359.880004882812</v>
      </c>
      <c r="F3241">
        <f>'Trading Days'!D3241</f>
        <v>4.8399496359476926E-3</v>
      </c>
    </row>
    <row r="3242" spans="1:6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C3242</f>
        <v>1386.890014648438</v>
      </c>
      <c r="F3242">
        <f>'Trading Days'!D3242</f>
        <v>1.9862053761098949E-2</v>
      </c>
    </row>
    <row r="3243" spans="1:6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C3243</f>
        <v>1387.81005859375</v>
      </c>
      <c r="F3243">
        <f>'Trading Days'!D3243</f>
        <v>6.6338637930507538E-4</v>
      </c>
    </row>
    <row r="3244" spans="1:6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C3244</f>
        <v>1391.030029296875</v>
      </c>
      <c r="F3244">
        <f>'Trading Days'!D3244</f>
        <v>2.3201811250652682E-3</v>
      </c>
    </row>
    <row r="3245" spans="1:6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C3245</f>
        <v>1409.150024414062</v>
      </c>
      <c r="F3245">
        <f>'Trading Days'!D3245</f>
        <v>1.30263148426395E-2</v>
      </c>
    </row>
    <row r="3246" spans="1:6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C3246</f>
        <v>1406.2900390625</v>
      </c>
      <c r="F3246">
        <f>'Trading Days'!D3246</f>
        <v>-2.029581877026398E-3</v>
      </c>
    </row>
    <row r="3247" spans="1:6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C3247</f>
        <v>1398.93994140625</v>
      </c>
      <c r="F3247">
        <f>'Trading Days'!D3247</f>
        <v>-5.2265872985560744E-3</v>
      </c>
    </row>
    <row r="3248" spans="1:6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C3248</f>
        <v>1409.930053710938</v>
      </c>
      <c r="F3248">
        <f>'Trading Days'!D3248</f>
        <v>7.8560286824325143E-3</v>
      </c>
    </row>
    <row r="3249" spans="1:6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C3249</f>
        <v>1415.949951171875</v>
      </c>
      <c r="F3249">
        <f>'Trading Days'!D3249</f>
        <v>4.2696426287904821E-3</v>
      </c>
    </row>
    <row r="3250" spans="1:6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C3250</f>
        <v>1416.180053710938</v>
      </c>
      <c r="F3250">
        <f>'Trading Days'!D3250</f>
        <v>1.6250753698776599E-4</v>
      </c>
    </row>
    <row r="3251" spans="1:6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C3251</f>
        <v>1409.4599609375</v>
      </c>
      <c r="F3251">
        <f>'Trading Days'!D3251</f>
        <v>-4.7452248432878763E-3</v>
      </c>
    </row>
    <row r="3252" spans="1:6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C3252</f>
        <v>1407.050048828125</v>
      </c>
      <c r="F3252">
        <f>'Trading Days'!D3252</f>
        <v>-1.709812393515642E-3</v>
      </c>
    </row>
    <row r="3253" spans="1:6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C3253</f>
        <v>1409.280029296875</v>
      </c>
      <c r="F3253">
        <f>'Trading Days'!D3253</f>
        <v>1.584862223349637E-3</v>
      </c>
    </row>
    <row r="3254" spans="1:6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C3254</f>
        <v>1413.93994140625</v>
      </c>
      <c r="F3254">
        <f>'Trading Days'!D3254</f>
        <v>3.306590608326498E-3</v>
      </c>
    </row>
    <row r="3255" spans="1:6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C3255</f>
        <v>1418.069946289062</v>
      </c>
      <c r="F3255">
        <f>'Trading Days'!D3255</f>
        <v>2.920919596276939E-3</v>
      </c>
    </row>
    <row r="3256" spans="1:6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C3256</f>
        <v>1418.550048828125</v>
      </c>
      <c r="F3256">
        <f>'Trading Days'!D3256</f>
        <v>3.3856054866632229E-4</v>
      </c>
    </row>
    <row r="3257" spans="1:6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C3257</f>
        <v>1427.839965820312</v>
      </c>
      <c r="F3257">
        <f>'Trading Days'!D3257</f>
        <v>6.5488820784727064E-3</v>
      </c>
    </row>
    <row r="3258" spans="1:6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C3258</f>
        <v>1428.47998046875</v>
      </c>
      <c r="F3258">
        <f>'Trading Days'!D3258</f>
        <v>4.4823976338981281E-4</v>
      </c>
    </row>
    <row r="3259" spans="1:6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C3259</f>
        <v>1419.449951171875</v>
      </c>
      <c r="F3259">
        <f>'Trading Days'!D3259</f>
        <v>-6.3214251654488676E-3</v>
      </c>
    </row>
    <row r="3260" spans="1:6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C3260</f>
        <v>1413.579956054688</v>
      </c>
      <c r="F3260">
        <f>'Trading Days'!D3260</f>
        <v>-4.135401260425442E-3</v>
      </c>
    </row>
    <row r="3261" spans="1:6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C3261</f>
        <v>1430.359985351562</v>
      </c>
      <c r="F3261">
        <f>'Trading Days'!D3261</f>
        <v>1.1870590853387149E-2</v>
      </c>
    </row>
    <row r="3262" spans="1:6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C3262</f>
        <v>1446.7900390625</v>
      </c>
      <c r="F3262">
        <f>'Trading Days'!D3262</f>
        <v>1.148665642159985E-2</v>
      </c>
    </row>
    <row r="3263" spans="1:6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C3263</f>
        <v>1435.81005859375</v>
      </c>
      <c r="F3263">
        <f>'Trading Days'!D3263</f>
        <v>-7.589201039747917E-3</v>
      </c>
    </row>
    <row r="3264" spans="1:6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C3264</f>
        <v>1443.68994140625</v>
      </c>
      <c r="F3264">
        <f>'Trading Days'!D3264</f>
        <v>5.4881094928513896E-3</v>
      </c>
    </row>
    <row r="3265" spans="1:6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C3265</f>
        <v>1430.150024414062</v>
      </c>
      <c r="F3265">
        <f>'Trading Days'!D3265</f>
        <v>-9.3786876280368414E-3</v>
      </c>
    </row>
    <row r="3266" spans="1:6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C3266</f>
        <v>1426.660034179688</v>
      </c>
      <c r="F3266">
        <f>'Trading Days'!D3266</f>
        <v>-2.4402965946205279E-3</v>
      </c>
    </row>
    <row r="3267" spans="1:6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C3267</f>
        <v>1419.829956054688</v>
      </c>
      <c r="F3267">
        <f>'Trading Days'!D3267</f>
        <v>-4.7874601946967799E-3</v>
      </c>
    </row>
    <row r="3268" spans="1:6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C3268</f>
        <v>1418.099975585938</v>
      </c>
      <c r="F3268">
        <f>'Trading Days'!D3268</f>
        <v>-1.218442012279497E-3</v>
      </c>
    </row>
    <row r="3269" spans="1:6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C3269</f>
        <v>1402.430053710938</v>
      </c>
      <c r="F3269">
        <f>'Trading Days'!D3269</f>
        <v>-1.104994157307237E-2</v>
      </c>
    </row>
    <row r="3270" spans="1:6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C3270</f>
        <v>1426.18994140625</v>
      </c>
      <c r="F3270">
        <f>'Trading Days'!D3270</f>
        <v>1.6941941334216001E-2</v>
      </c>
    </row>
    <row r="3271" spans="1:6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C3271</f>
        <v>1462.420043945312</v>
      </c>
      <c r="F3271">
        <f>'Trading Days'!D3271</f>
        <v>2.5403420320955661E-2</v>
      </c>
    </row>
    <row r="3272" spans="1:6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C3272</f>
        <v>1459.369995117188</v>
      </c>
      <c r="F3272">
        <f>'Trading Days'!D3272</f>
        <v>-2.0856174946123351E-3</v>
      </c>
    </row>
    <row r="3273" spans="1:6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C3273</f>
        <v>1466.469970703125</v>
      </c>
      <c r="F3273">
        <f>'Trading Days'!D3273</f>
        <v>4.8650963153227256E-3</v>
      </c>
    </row>
    <row r="3274" spans="1:6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C3274</f>
        <v>1461.890014648438</v>
      </c>
      <c r="F3274">
        <f>'Trading Days'!D3274</f>
        <v>-3.1231161538828318E-3</v>
      </c>
    </row>
    <row r="3275" spans="1:6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C3275</f>
        <v>1457.150024414062</v>
      </c>
      <c r="F3275">
        <f>'Trading Days'!D3275</f>
        <v>-3.2423713048725929E-3</v>
      </c>
    </row>
    <row r="3276" spans="1:6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C3276</f>
        <v>1461.02001953125</v>
      </c>
      <c r="F3276">
        <f>'Trading Days'!D3276</f>
        <v>2.655865938542723E-3</v>
      </c>
    </row>
    <row r="3277" spans="1:6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C3277</f>
        <v>1472.119995117188</v>
      </c>
      <c r="F3277">
        <f>'Trading Days'!D3277</f>
        <v>7.5974151192665929E-3</v>
      </c>
    </row>
    <row r="3278" spans="1:6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C3278</f>
        <v>1472.050048828125</v>
      </c>
      <c r="F3278">
        <f>'Trading Days'!D3278</f>
        <v>-4.7513986152547538E-5</v>
      </c>
    </row>
    <row r="3279" spans="1:6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C3279</f>
        <v>1470.680053710938</v>
      </c>
      <c r="F3279">
        <f>'Trading Days'!D3279</f>
        <v>-9.3067156125414829E-4</v>
      </c>
    </row>
    <row r="3280" spans="1:6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C3280</f>
        <v>1472.339965820312</v>
      </c>
      <c r="F3280">
        <f>'Trading Days'!D3280</f>
        <v>1.128669764158152E-3</v>
      </c>
    </row>
    <row r="3281" spans="1:6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C3281</f>
        <v>1472.630004882812</v>
      </c>
      <c r="F3281">
        <f>'Trading Days'!D3281</f>
        <v>1.9699191031485869E-4</v>
      </c>
    </row>
    <row r="3282" spans="1:6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C3282</f>
        <v>1480.93994140625</v>
      </c>
      <c r="F3282">
        <f>'Trading Days'!D3282</f>
        <v>5.6429221840412769E-3</v>
      </c>
    </row>
    <row r="3283" spans="1:6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C3283</f>
        <v>1485.97998046875</v>
      </c>
      <c r="F3283">
        <f>'Trading Days'!D3283</f>
        <v>3.4032703971196292E-3</v>
      </c>
    </row>
    <row r="3284" spans="1:6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C3284</f>
        <v>1492.56005859375</v>
      </c>
      <c r="F3284">
        <f>'Trading Days'!D3284</f>
        <v>4.4281068463145612E-3</v>
      </c>
    </row>
    <row r="3285" spans="1:6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C3285</f>
        <v>1494.81005859375</v>
      </c>
      <c r="F3285">
        <f>'Trading Days'!D3285</f>
        <v>1.5074770271690241E-3</v>
      </c>
    </row>
    <row r="3286" spans="1:6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C3286</f>
        <v>1494.819946289062</v>
      </c>
      <c r="F3286">
        <f>'Trading Days'!D3286</f>
        <v>6.6146834210023542E-6</v>
      </c>
    </row>
    <row r="3287" spans="1:6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C3287</f>
        <v>1502.9599609375</v>
      </c>
      <c r="F3287">
        <f>'Trading Days'!D3287</f>
        <v>5.4454816907185677E-3</v>
      </c>
    </row>
    <row r="3288" spans="1:6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C3288</f>
        <v>1500.180053710938</v>
      </c>
      <c r="F3288">
        <f>'Trading Days'!D3288</f>
        <v>-1.8496216125598599E-3</v>
      </c>
    </row>
    <row r="3289" spans="1:6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C3289</f>
        <v>1507.839965820312</v>
      </c>
      <c r="F3289">
        <f>'Trading Days'!D3289</f>
        <v>5.1059951706637907E-3</v>
      </c>
    </row>
    <row r="3290" spans="1:6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C3290</f>
        <v>1501.9599609375</v>
      </c>
      <c r="F3290">
        <f>'Trading Days'!D3290</f>
        <v>-3.8996213232835859E-3</v>
      </c>
    </row>
    <row r="3291" spans="1:6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C3291</f>
        <v>1498.109985351562</v>
      </c>
      <c r="F3291">
        <f>'Trading Days'!D3291</f>
        <v>-2.5633010773036262E-3</v>
      </c>
    </row>
    <row r="3292" spans="1:6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C3292</f>
        <v>1513.170043945312</v>
      </c>
      <c r="F3292">
        <f>'Trading Days'!D3292</f>
        <v>1.005270556968885E-2</v>
      </c>
    </row>
    <row r="3293" spans="1:6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C3293</f>
        <v>1495.7099609375</v>
      </c>
      <c r="F3293">
        <f>'Trading Days'!D3293</f>
        <v>-1.153874482096418E-2</v>
      </c>
    </row>
    <row r="3294" spans="1:6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C3294</f>
        <v>1511.2900390625</v>
      </c>
      <c r="F3294">
        <f>'Trading Days'!D3294</f>
        <v>1.041651024055135E-2</v>
      </c>
    </row>
    <row r="3295" spans="1:6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C3295</f>
        <v>1512.119995117188</v>
      </c>
      <c r="F3295">
        <f>'Trading Days'!D3295</f>
        <v>5.4917059812220614E-4</v>
      </c>
    </row>
    <row r="3296" spans="1:6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C3296</f>
        <v>1509.390014648438</v>
      </c>
      <c r="F3296">
        <f>'Trading Days'!D3296</f>
        <v>-1.8053993582290979E-3</v>
      </c>
    </row>
    <row r="3297" spans="1:6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C3297</f>
        <v>1517.930053710938</v>
      </c>
      <c r="F3297">
        <f>'Trading Days'!D3297</f>
        <v>5.6579406115184749E-3</v>
      </c>
    </row>
    <row r="3298" spans="1:6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C3298</f>
        <v>1517.010009765625</v>
      </c>
      <c r="F3298">
        <f>'Trading Days'!D3298</f>
        <v>-6.0611748417771505E-4</v>
      </c>
    </row>
    <row r="3299" spans="1:6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C3299</f>
        <v>1519.430053710938</v>
      </c>
      <c r="F3299">
        <f>'Trading Days'!D3299</f>
        <v>1.5952722327039479E-3</v>
      </c>
    </row>
    <row r="3300" spans="1:6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C3300</f>
        <v>1520.329956054688</v>
      </c>
      <c r="F3300">
        <f>'Trading Days'!D3300</f>
        <v>5.9226309335680405E-4</v>
      </c>
    </row>
    <row r="3301" spans="1:6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C3301</f>
        <v>1521.380004882812</v>
      </c>
      <c r="F3301">
        <f>'Trading Days'!D3301</f>
        <v>6.9067166896386034E-4</v>
      </c>
    </row>
    <row r="3302" spans="1:6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C3302</f>
        <v>1519.7900390625</v>
      </c>
      <c r="F3302">
        <f>'Trading Days'!D3302</f>
        <v>-1.0450813177569349E-3</v>
      </c>
    </row>
    <row r="3303" spans="1:6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C3303</f>
        <v>1530.93994140625</v>
      </c>
      <c r="F3303">
        <f>'Trading Days'!D3303</f>
        <v>7.3364754717224478E-3</v>
      </c>
    </row>
    <row r="3304" spans="1:6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C3304</f>
        <v>1511.949951171875</v>
      </c>
      <c r="F3304">
        <f>'Trading Days'!D3304</f>
        <v>-1.2404137955230101E-2</v>
      </c>
    </row>
    <row r="3305" spans="1:6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C3305</f>
        <v>1502.420043945312</v>
      </c>
      <c r="F3305">
        <f>'Trading Days'!D3305</f>
        <v>-6.3030573328016759E-3</v>
      </c>
    </row>
    <row r="3306" spans="1:6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C3306</f>
        <v>1515.599975585938</v>
      </c>
      <c r="F3306">
        <f>'Trading Days'!D3306</f>
        <v>8.7724679218308399E-3</v>
      </c>
    </row>
    <row r="3307" spans="1:6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C3307</f>
        <v>1487.849975585938</v>
      </c>
      <c r="F3307">
        <f>'Trading Days'!D3307</f>
        <v>-1.8309580659152339E-2</v>
      </c>
    </row>
    <row r="3308" spans="1:6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C3308</f>
        <v>1496.93994140625</v>
      </c>
      <c r="F3308">
        <f>'Trading Days'!D3308</f>
        <v>6.1094639711454226E-3</v>
      </c>
    </row>
    <row r="3309" spans="1:6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C3309</f>
        <v>1515.989990234375</v>
      </c>
      <c r="F3309">
        <f>'Trading Days'!D3309</f>
        <v>1.272599407710984E-2</v>
      </c>
    </row>
    <row r="3310" spans="1:6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C3310</f>
        <v>1514.680053710938</v>
      </c>
      <c r="F3310">
        <f>'Trading Days'!D3310</f>
        <v>-8.6407992920489729E-4</v>
      </c>
    </row>
    <row r="3311" spans="1:6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C3311</f>
        <v>1518.199951171875</v>
      </c>
      <c r="F3311">
        <f>'Trading Days'!D3311</f>
        <v>2.3238554256479471E-3</v>
      </c>
    </row>
    <row r="3312" spans="1:6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C3312</f>
        <v>1525.199951171875</v>
      </c>
      <c r="F3312">
        <f>'Trading Days'!D3312</f>
        <v>4.6107233731609298E-3</v>
      </c>
    </row>
    <row r="3313" spans="1:6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C3313</f>
        <v>1539.7900390625</v>
      </c>
      <c r="F3313">
        <f>'Trading Days'!D3313</f>
        <v>9.5660164946995696E-3</v>
      </c>
    </row>
    <row r="3314" spans="1:6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C3314</f>
        <v>1541.4599609375</v>
      </c>
      <c r="F3314">
        <f>'Trading Days'!D3314</f>
        <v>1.084512714484509E-3</v>
      </c>
    </row>
    <row r="3315" spans="1:6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C3315</f>
        <v>1544.260009765625</v>
      </c>
      <c r="F3315">
        <f>'Trading Days'!D3315</f>
        <v>1.8164914425815579E-3</v>
      </c>
    </row>
    <row r="3316" spans="1:6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C3316</f>
        <v>1551.180053710938</v>
      </c>
      <c r="F3316">
        <f>'Trading Days'!D3316</f>
        <v>4.4811391226553532E-3</v>
      </c>
    </row>
    <row r="3317" spans="1:6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C3317</f>
        <v>1556.219970703125</v>
      </c>
      <c r="F3317">
        <f>'Trading Days'!D3317</f>
        <v>3.2490857396791921E-3</v>
      </c>
    </row>
    <row r="3318" spans="1:6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C3318</f>
        <v>1552.47998046875</v>
      </c>
      <c r="F3318">
        <f>'Trading Days'!D3318</f>
        <v>-2.4032529493148709E-3</v>
      </c>
    </row>
    <row r="3319" spans="1:6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C3319</f>
        <v>1554.52001953125</v>
      </c>
      <c r="F3319">
        <f>'Trading Days'!D3319</f>
        <v>1.31405176760091E-3</v>
      </c>
    </row>
    <row r="3320" spans="1:6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C3320</f>
        <v>1563.22998046875</v>
      </c>
      <c r="F3320">
        <f>'Trading Days'!D3320</f>
        <v>5.6029905231624877E-3</v>
      </c>
    </row>
    <row r="3321" spans="1:6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C3321</f>
        <v>1560.699951171875</v>
      </c>
      <c r="F3321">
        <f>'Trading Days'!D3321</f>
        <v>-1.618462624492611E-3</v>
      </c>
    </row>
    <row r="3322" spans="1:6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C3322</f>
        <v>1552.099975585938</v>
      </c>
      <c r="F3322">
        <f>'Trading Days'!D3322</f>
        <v>-5.5103324501801776E-3</v>
      </c>
    </row>
    <row r="3323" spans="1:6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C3323</f>
        <v>1548.339965820312</v>
      </c>
      <c r="F3323">
        <f>'Trading Days'!D3323</f>
        <v>-2.42253065187148E-3</v>
      </c>
    </row>
    <row r="3324" spans="1:6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C3324</f>
        <v>1558.7099609375</v>
      </c>
      <c r="F3324">
        <f>'Trading Days'!D3324</f>
        <v>6.6974923764200334E-3</v>
      </c>
    </row>
    <row r="3325" spans="1:6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C3325</f>
        <v>1545.800048828125</v>
      </c>
      <c r="F3325">
        <f>'Trading Days'!D3325</f>
        <v>-8.2824338285554244E-3</v>
      </c>
    </row>
    <row r="3326" spans="1:6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C3326</f>
        <v>1556.890014648438</v>
      </c>
      <c r="F3326">
        <f>'Trading Days'!D3326</f>
        <v>7.1742563527024128E-3</v>
      </c>
    </row>
    <row r="3327" spans="1:6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C3327</f>
        <v>1551.68994140625</v>
      </c>
      <c r="F3327">
        <f>'Trading Days'!D3327</f>
        <v>-3.340038919423693E-3</v>
      </c>
    </row>
    <row r="3328" spans="1:6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C3328</f>
        <v>1563.77001953125</v>
      </c>
      <c r="F3328">
        <f>'Trading Days'!D3328</f>
        <v>7.7851108025177576E-3</v>
      </c>
    </row>
    <row r="3329" spans="1:6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C3329</f>
        <v>1562.849975585938</v>
      </c>
      <c r="F3329">
        <f>'Trading Days'!D3329</f>
        <v>-5.8834990684109023E-4</v>
      </c>
    </row>
    <row r="3330" spans="1:6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C3330</f>
        <v>1569.18994140625</v>
      </c>
      <c r="F3330">
        <f>'Trading Days'!D3330</f>
        <v>4.0566694944184079E-3</v>
      </c>
    </row>
    <row r="3331" spans="1:6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C3331</f>
        <v>1562.170043945312</v>
      </c>
      <c r="F3331">
        <f>'Trading Days'!D3331</f>
        <v>-4.4735804606591536E-3</v>
      </c>
    </row>
    <row r="3332" spans="1:6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C3332</f>
        <v>1570.25</v>
      </c>
      <c r="F3332">
        <f>'Trading Days'!D3332</f>
        <v>5.1722641117106782E-3</v>
      </c>
    </row>
    <row r="3333" spans="1:6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C3333</f>
        <v>1553.68994140625</v>
      </c>
      <c r="F3333">
        <f>'Trading Days'!D3333</f>
        <v>-1.054612870163985E-2</v>
      </c>
    </row>
    <row r="3334" spans="1:6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C3334</f>
        <v>1559.97998046875</v>
      </c>
      <c r="F3334">
        <f>'Trading Days'!D3334</f>
        <v>4.0484519432537613E-3</v>
      </c>
    </row>
    <row r="3335" spans="1:6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C3335</f>
        <v>1553.280029296875</v>
      </c>
      <c r="F3335">
        <f>'Trading Days'!D3335</f>
        <v>-4.29489561132812E-3</v>
      </c>
    </row>
    <row r="3336" spans="1:6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C3336</f>
        <v>1563.069946289062</v>
      </c>
      <c r="F3336">
        <f>'Trading Days'!D3336</f>
        <v>6.3027379529361216E-3</v>
      </c>
    </row>
    <row r="3337" spans="1:6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C3337</f>
        <v>1568.609985351562</v>
      </c>
      <c r="F3337">
        <f>'Trading Days'!D3337</f>
        <v>3.5443321494683659E-3</v>
      </c>
    </row>
    <row r="3338" spans="1:6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C3338</f>
        <v>1587.72998046875</v>
      </c>
      <c r="F3338">
        <f>'Trading Days'!D3338</f>
        <v>1.218913260513421E-2</v>
      </c>
    </row>
    <row r="3339" spans="1:6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C3339</f>
        <v>1593.369995117188</v>
      </c>
      <c r="F3339">
        <f>'Trading Days'!D3339</f>
        <v>3.552250519810007E-3</v>
      </c>
    </row>
    <row r="3340" spans="1:6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C3340</f>
        <v>1588.849975585938</v>
      </c>
      <c r="F3340">
        <f>'Trading Days'!D3340</f>
        <v>-2.8367670692315272E-3</v>
      </c>
    </row>
    <row r="3341" spans="1:6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C3341</f>
        <v>1552.359985351562</v>
      </c>
      <c r="F3341">
        <f>'Trading Days'!D3341</f>
        <v>-2.2966290584432999E-2</v>
      </c>
    </row>
    <row r="3342" spans="1:6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C3342</f>
        <v>1574.569946289062</v>
      </c>
      <c r="F3342">
        <f>'Trading Days'!D3342</f>
        <v>1.430722329039558E-2</v>
      </c>
    </row>
    <row r="3343" spans="1:6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C3343</f>
        <v>1552.010009765625</v>
      </c>
      <c r="F3343">
        <f>'Trading Days'!D3343</f>
        <v>-1.43276813942792E-2</v>
      </c>
    </row>
    <row r="3344" spans="1:6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C3344</f>
        <v>1541.609985351562</v>
      </c>
      <c r="F3344">
        <f>'Trading Days'!D3344</f>
        <v>-6.7010034398125029E-3</v>
      </c>
    </row>
    <row r="3345" spans="1:6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C3345</f>
        <v>1555.25</v>
      </c>
      <c r="F3345">
        <f>'Trading Days'!D3345</f>
        <v>8.8479023735223983E-3</v>
      </c>
    </row>
    <row r="3346" spans="1:6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C3346</f>
        <v>1562.5</v>
      </c>
      <c r="F3346">
        <f>'Trading Days'!D3346</f>
        <v>4.6616299630284352E-3</v>
      </c>
    </row>
    <row r="3347" spans="1:6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C3347</f>
        <v>1578.780029296875</v>
      </c>
      <c r="F3347">
        <f>'Trading Days'!D3347</f>
        <v>1.041921875000007E-2</v>
      </c>
    </row>
    <row r="3348" spans="1:6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C3348</f>
        <v>1578.7900390625</v>
      </c>
      <c r="F3348">
        <f>'Trading Days'!D3348</f>
        <v>6.3401901717607956E-6</v>
      </c>
    </row>
    <row r="3349" spans="1:6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C3349</f>
        <v>1585.160034179688</v>
      </c>
      <c r="F3349">
        <f>'Trading Days'!D3349</f>
        <v>4.0347322693843326E-3</v>
      </c>
    </row>
    <row r="3350" spans="1:6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C3350</f>
        <v>1582.239990234375</v>
      </c>
      <c r="F3350">
        <f>'Trading Days'!D3350</f>
        <v>-1.8421130247735511E-3</v>
      </c>
    </row>
    <row r="3351" spans="1:6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C3351</f>
        <v>1593.609985351562</v>
      </c>
      <c r="F3351">
        <f>'Trading Days'!D3351</f>
        <v>7.1860117222184439E-3</v>
      </c>
    </row>
    <row r="3352" spans="1:6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C3352</f>
        <v>1597.569946289062</v>
      </c>
      <c r="F3352">
        <f>'Trading Days'!D3352</f>
        <v>2.4848996767714571E-3</v>
      </c>
    </row>
    <row r="3353" spans="1:6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C3353</f>
        <v>1582.699951171875</v>
      </c>
      <c r="F3353">
        <f>'Trading Days'!D3353</f>
        <v>-9.3078836089324213E-3</v>
      </c>
    </row>
    <row r="3354" spans="1:6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C3354</f>
        <v>1597.589965820312</v>
      </c>
      <c r="F3354">
        <f>'Trading Days'!D3354</f>
        <v>9.4079832613958025E-3</v>
      </c>
    </row>
    <row r="3355" spans="1:6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C3355</f>
        <v>1614.420043945312</v>
      </c>
      <c r="F3355">
        <f>'Trading Days'!D3355</f>
        <v>1.0534666895180679E-2</v>
      </c>
    </row>
    <row r="3356" spans="1:6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C3356</f>
        <v>1617.5</v>
      </c>
      <c r="F3356">
        <f>'Trading Days'!D3356</f>
        <v>1.9077786269061649E-3</v>
      </c>
    </row>
    <row r="3357" spans="1:6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C3357</f>
        <v>1625.9599609375</v>
      </c>
      <c r="F3357">
        <f>'Trading Days'!D3357</f>
        <v>5.2302695131376531E-3</v>
      </c>
    </row>
    <row r="3358" spans="1:6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C3358</f>
        <v>1632.68994140625</v>
      </c>
      <c r="F3358">
        <f>'Trading Days'!D3358</f>
        <v>4.139081299929126E-3</v>
      </c>
    </row>
    <row r="3359" spans="1:6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C3359</f>
        <v>1626.670043945312</v>
      </c>
      <c r="F3359">
        <f>'Trading Days'!D3359</f>
        <v>-3.6871039064239049E-3</v>
      </c>
    </row>
    <row r="3360" spans="1:6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C3360</f>
        <v>1633.699951171875</v>
      </c>
      <c r="F3360">
        <f>'Trading Days'!D3360</f>
        <v>4.3216553060216878E-3</v>
      </c>
    </row>
    <row r="3361" spans="1:6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C3361</f>
        <v>1633.77001953125</v>
      </c>
      <c r="F3361">
        <f>'Trading Days'!D3361</f>
        <v>4.2889368592202708E-5</v>
      </c>
    </row>
    <row r="3362" spans="1:6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C3362</f>
        <v>1650.339965820312</v>
      </c>
      <c r="F3362">
        <f>'Trading Days'!D3362</f>
        <v>1.0142153479971491E-2</v>
      </c>
    </row>
    <row r="3363" spans="1:6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C3363</f>
        <v>1658.780029296875</v>
      </c>
      <c r="F3363">
        <f>'Trading Days'!D3363</f>
        <v>5.1141362697155754E-3</v>
      </c>
    </row>
    <row r="3364" spans="1:6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C3364</f>
        <v>1650.469970703125</v>
      </c>
      <c r="F3364">
        <f>'Trading Days'!D3364</f>
        <v>-5.0097411633732714E-3</v>
      </c>
    </row>
    <row r="3365" spans="1:6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C3365</f>
        <v>1667.469970703125</v>
      </c>
      <c r="F3365">
        <f>'Trading Days'!D3365</f>
        <v>1.0300096519028299E-2</v>
      </c>
    </row>
    <row r="3366" spans="1:6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C3366</f>
        <v>1666.2900390625</v>
      </c>
      <c r="F3366">
        <f>'Trading Days'!D3366</f>
        <v>-7.0761792497375797E-4</v>
      </c>
    </row>
    <row r="3367" spans="1:6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C3367</f>
        <v>1669.160034179688</v>
      </c>
      <c r="F3367">
        <f>'Trading Days'!D3367</f>
        <v>1.7223862892457029E-3</v>
      </c>
    </row>
    <row r="3368" spans="1:6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C3368</f>
        <v>1655.349975585938</v>
      </c>
      <c r="F3368">
        <f>'Trading Days'!D3368</f>
        <v>-8.2736575948135771E-3</v>
      </c>
    </row>
    <row r="3369" spans="1:6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C3369</f>
        <v>1650.510009765625</v>
      </c>
      <c r="F3369">
        <f>'Trading Days'!D3369</f>
        <v>-2.9238323567194469E-3</v>
      </c>
    </row>
    <row r="3370" spans="1:6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C3370</f>
        <v>1649.599975585938</v>
      </c>
      <c r="F3370">
        <f>'Trading Days'!D3370</f>
        <v>-5.5136544116829445E-4</v>
      </c>
    </row>
    <row r="3371" spans="1:6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C3371</f>
        <v>1660.06005859375</v>
      </c>
      <c r="F3371">
        <f>'Trading Days'!D3371</f>
        <v>6.3409815486306087E-3</v>
      </c>
    </row>
    <row r="3372" spans="1:6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C3372</f>
        <v>1648.359985351562</v>
      </c>
      <c r="F3372">
        <f>'Trading Days'!D3372</f>
        <v>-7.0479818977748909E-3</v>
      </c>
    </row>
    <row r="3373" spans="1:6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C3373</f>
        <v>1654.410034179688</v>
      </c>
      <c r="F3373">
        <f>'Trading Days'!D3373</f>
        <v>3.6703443919354761E-3</v>
      </c>
    </row>
    <row r="3374" spans="1:6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C3374</f>
        <v>1630.739990234375</v>
      </c>
      <c r="F3374">
        <f>'Trading Days'!D3374</f>
        <v>-1.4307241527974249E-2</v>
      </c>
    </row>
    <row r="3375" spans="1:6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C3375</f>
        <v>1640.420043945312</v>
      </c>
      <c r="F3375">
        <f>'Trading Days'!D3375</f>
        <v>5.9359884278951114E-3</v>
      </c>
    </row>
    <row r="3376" spans="1:6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C3376</f>
        <v>1631.380004882812</v>
      </c>
      <c r="F3376">
        <f>'Trading Days'!D3376</f>
        <v>-5.5108074885248381E-3</v>
      </c>
    </row>
    <row r="3377" spans="1:6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C3377</f>
        <v>1608.900024414062</v>
      </c>
      <c r="F3377">
        <f>'Trading Days'!D3377</f>
        <v>-1.377973274250399E-2</v>
      </c>
    </row>
    <row r="3378" spans="1:6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C3378</f>
        <v>1622.56005859375</v>
      </c>
      <c r="F3378">
        <f>'Trading Days'!D3378</f>
        <v>8.4902939725310933E-3</v>
      </c>
    </row>
    <row r="3379" spans="1:6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C3379</f>
        <v>1643.380004882812</v>
      </c>
      <c r="F3379">
        <f>'Trading Days'!D3379</f>
        <v>1.283154122942376E-2</v>
      </c>
    </row>
    <row r="3380" spans="1:6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C3380</f>
        <v>1642.81005859375</v>
      </c>
      <c r="F3380">
        <f>'Trading Days'!D3380</f>
        <v>-3.4681344994380581E-4</v>
      </c>
    </row>
    <row r="3381" spans="1:6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C3381</f>
        <v>1626.130004882812</v>
      </c>
      <c r="F3381">
        <f>'Trading Days'!D3381</f>
        <v>-1.015336716724036E-2</v>
      </c>
    </row>
    <row r="3382" spans="1:6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C3382</f>
        <v>1612.52001953125</v>
      </c>
      <c r="F3382">
        <f>'Trading Days'!D3382</f>
        <v>-8.3695555156692025E-3</v>
      </c>
    </row>
    <row r="3383" spans="1:6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C3383</f>
        <v>1636.359985351562</v>
      </c>
      <c r="F3383">
        <f>'Trading Days'!D3383</f>
        <v>1.4784291377196061E-2</v>
      </c>
    </row>
    <row r="3384" spans="1:6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C3384</f>
        <v>1626.72998046875</v>
      </c>
      <c r="F3384">
        <f>'Trading Days'!D3384</f>
        <v>-5.8850161144359259E-3</v>
      </c>
    </row>
    <row r="3385" spans="1:6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C3385</f>
        <v>1639.0400390625</v>
      </c>
      <c r="F3385">
        <f>'Trading Days'!D3385</f>
        <v>7.5673644314360189E-3</v>
      </c>
    </row>
    <row r="3386" spans="1:6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C3386</f>
        <v>1651.81005859375</v>
      </c>
      <c r="F3386">
        <f>'Trading Days'!D3386</f>
        <v>7.7911577672953314E-3</v>
      </c>
    </row>
    <row r="3387" spans="1:6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C3387</f>
        <v>1628.930053710938</v>
      </c>
      <c r="F3387">
        <f>'Trading Days'!D3387</f>
        <v>-1.3851474486292091E-2</v>
      </c>
    </row>
    <row r="3388" spans="1:6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C3388</f>
        <v>1588.18994140625</v>
      </c>
      <c r="F3388">
        <f>'Trading Days'!D3388</f>
        <v>-2.501035094286341E-2</v>
      </c>
    </row>
    <row r="3389" spans="1:6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C3389</f>
        <v>1592.430053710938</v>
      </c>
      <c r="F3389">
        <f>'Trading Days'!D3389</f>
        <v>2.6697765765557602E-3</v>
      </c>
    </row>
    <row r="3390" spans="1:6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C3390</f>
        <v>1573.089965820312</v>
      </c>
      <c r="F3390">
        <f>'Trading Days'!D3390</f>
        <v>-1.2145015629136389E-2</v>
      </c>
    </row>
    <row r="3391" spans="1:6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C3391</f>
        <v>1588.030029296875</v>
      </c>
      <c r="F3391">
        <f>'Trading Days'!D3391</f>
        <v>9.4972721212243094E-3</v>
      </c>
    </row>
    <row r="3392" spans="1:6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C3392</f>
        <v>1603.260009765625</v>
      </c>
      <c r="F3392">
        <f>'Trading Days'!D3392</f>
        <v>9.5904864440714555E-3</v>
      </c>
    </row>
    <row r="3393" spans="1:6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C3393</f>
        <v>1613.199951171875</v>
      </c>
      <c r="F3393">
        <f>'Trading Days'!D3393</f>
        <v>6.1998311850259844E-3</v>
      </c>
    </row>
    <row r="3394" spans="1:6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C3394</f>
        <v>1606.280029296875</v>
      </c>
      <c r="F3394">
        <f>'Trading Days'!D3394</f>
        <v>-4.2895624128758136E-3</v>
      </c>
    </row>
    <row r="3395" spans="1:6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C3395</f>
        <v>1614.9599609375</v>
      </c>
      <c r="F3395">
        <f>'Trading Days'!D3395</f>
        <v>5.403747467634501E-3</v>
      </c>
    </row>
    <row r="3396" spans="1:6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C3396</f>
        <v>1614.079956054688</v>
      </c>
      <c r="F3396">
        <f>'Trading Days'!D3396</f>
        <v>-5.4490817363739286E-4</v>
      </c>
    </row>
    <row r="3397" spans="1:6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C3397</f>
        <v>1615.410034179688</v>
      </c>
      <c r="F3397">
        <f>'Trading Days'!D3397</f>
        <v>8.2404723508933131E-4</v>
      </c>
    </row>
    <row r="3398" spans="1:6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C3398</f>
        <v>1631.890014648438</v>
      </c>
      <c r="F3398">
        <f>'Trading Days'!D3398</f>
        <v>1.0201732142340211E-2</v>
      </c>
    </row>
    <row r="3399" spans="1:6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C3399</f>
        <v>1640.4599609375</v>
      </c>
      <c r="F3399">
        <f>'Trading Days'!D3399</f>
        <v>5.2515464964766334E-3</v>
      </c>
    </row>
    <row r="3400" spans="1:6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C3400</f>
        <v>1652.319946289062</v>
      </c>
      <c r="F3400">
        <f>'Trading Days'!D3400</f>
        <v>7.2296707228283186E-3</v>
      </c>
    </row>
    <row r="3401" spans="1:6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C3401</f>
        <v>1652.619995117188</v>
      </c>
      <c r="F3401">
        <f>'Trading Days'!D3401</f>
        <v>1.8159245054194531E-4</v>
      </c>
    </row>
    <row r="3402" spans="1:6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C3402</f>
        <v>1675.02001953125</v>
      </c>
      <c r="F3402">
        <f>'Trading Days'!D3402</f>
        <v>1.355424990635767E-2</v>
      </c>
    </row>
    <row r="3403" spans="1:6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C3403</f>
        <v>1680.18994140625</v>
      </c>
      <c r="F3403">
        <f>'Trading Days'!D3403</f>
        <v>3.0864836328623468E-3</v>
      </c>
    </row>
    <row r="3404" spans="1:6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C3404</f>
        <v>1682.5</v>
      </c>
      <c r="F3404">
        <f>'Trading Days'!D3404</f>
        <v>1.3748794328674041E-3</v>
      </c>
    </row>
    <row r="3405" spans="1:6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C3405</f>
        <v>1676.260009765625</v>
      </c>
      <c r="F3405">
        <f>'Trading Days'!D3405</f>
        <v>-3.7087609119613729E-3</v>
      </c>
    </row>
    <row r="3406" spans="1:6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C3406</f>
        <v>1680.910034179688</v>
      </c>
      <c r="F3406">
        <f>'Trading Days'!D3406</f>
        <v>2.77404721640595E-3</v>
      </c>
    </row>
    <row r="3407" spans="1:6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C3407</f>
        <v>1689.369995117188</v>
      </c>
      <c r="F3407">
        <f>'Trading Days'!D3407</f>
        <v>5.0329647425946264E-3</v>
      </c>
    </row>
    <row r="3408" spans="1:6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C3408</f>
        <v>1692.089965820312</v>
      </c>
      <c r="F3408">
        <f>'Trading Days'!D3408</f>
        <v>1.610050321117162E-3</v>
      </c>
    </row>
    <row r="3409" spans="1:6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C3409</f>
        <v>1695.530029296875</v>
      </c>
      <c r="F3409">
        <f>'Trading Days'!D3409</f>
        <v>2.0330263437826619E-3</v>
      </c>
    </row>
    <row r="3410" spans="1:6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C3410</f>
        <v>1692.390014648438</v>
      </c>
      <c r="F3410">
        <f>'Trading Days'!D3410</f>
        <v>-1.8519369130485239E-3</v>
      </c>
    </row>
    <row r="3411" spans="1:6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C3411</f>
        <v>1685.93994140625</v>
      </c>
      <c r="F3411">
        <f>'Trading Days'!D3411</f>
        <v>-3.811221518893126E-3</v>
      </c>
    </row>
    <row r="3412" spans="1:6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C3412</f>
        <v>1690.25</v>
      </c>
      <c r="F3412">
        <f>'Trading Days'!D3412</f>
        <v>2.556472201586724E-3</v>
      </c>
    </row>
    <row r="3413" spans="1:6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C3413</f>
        <v>1691.650024414062</v>
      </c>
      <c r="F3413">
        <f>'Trading Days'!D3413</f>
        <v>8.2829428431407948E-4</v>
      </c>
    </row>
    <row r="3414" spans="1:6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C3414</f>
        <v>1685.329956054688</v>
      </c>
      <c r="F3414">
        <f>'Trading Days'!D3414</f>
        <v>-3.7360377549506829E-3</v>
      </c>
    </row>
    <row r="3415" spans="1:6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C3415</f>
        <v>1685.9599609375</v>
      </c>
      <c r="F3415">
        <f>'Trading Days'!D3415</f>
        <v>3.7381693747784439E-4</v>
      </c>
    </row>
    <row r="3416" spans="1:6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C3416</f>
        <v>1685.72998046875</v>
      </c>
      <c r="F3416">
        <f>'Trading Days'!D3416</f>
        <v>-1.364092114157778E-4</v>
      </c>
    </row>
    <row r="3417" spans="1:6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C3417</f>
        <v>1706.869995117188</v>
      </c>
      <c r="F3417">
        <f>'Trading Days'!D3417</f>
        <v>1.2540569897534491E-2</v>
      </c>
    </row>
    <row r="3418" spans="1:6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C3418</f>
        <v>1709.670043945312</v>
      </c>
      <c r="F3418">
        <f>'Trading Days'!D3418</f>
        <v>1.640458169710701E-3</v>
      </c>
    </row>
    <row r="3419" spans="1:6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C3419</f>
        <v>1707.140014648438</v>
      </c>
      <c r="F3419">
        <f>'Trading Days'!D3419</f>
        <v>-1.479834840549477E-3</v>
      </c>
    </row>
    <row r="3420" spans="1:6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C3420</f>
        <v>1697.369995117188</v>
      </c>
      <c r="F3420">
        <f>'Trading Days'!D3420</f>
        <v>-5.723033522392118E-3</v>
      </c>
    </row>
    <row r="3421" spans="1:6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C3421</f>
        <v>1690.910034179688</v>
      </c>
      <c r="F3421">
        <f>'Trading Days'!D3421</f>
        <v>-3.8058649299111962E-3</v>
      </c>
    </row>
    <row r="3422" spans="1:6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C3422</f>
        <v>1697.47998046875</v>
      </c>
      <c r="F3422">
        <f>'Trading Days'!D3422</f>
        <v>3.8854499389433532E-3</v>
      </c>
    </row>
    <row r="3423" spans="1:6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C3423</f>
        <v>1691.420043945312</v>
      </c>
      <c r="F3423">
        <f>'Trading Days'!D3423</f>
        <v>-3.569960525699134E-3</v>
      </c>
    </row>
    <row r="3424" spans="1:6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C3424</f>
        <v>1689.469970703125</v>
      </c>
      <c r="F3424">
        <f>'Trading Days'!D3424</f>
        <v>-1.1529207361398171E-3</v>
      </c>
    </row>
    <row r="3425" spans="1:6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C3425</f>
        <v>1694.160034179688</v>
      </c>
      <c r="F3425">
        <f>'Trading Days'!D3425</f>
        <v>2.7760561347005548E-3</v>
      </c>
    </row>
    <row r="3426" spans="1:6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C3426</f>
        <v>1685.390014648438</v>
      </c>
      <c r="F3426">
        <f>'Trading Days'!D3426</f>
        <v>-5.1766181200800787E-3</v>
      </c>
    </row>
    <row r="3427" spans="1:6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C3427</f>
        <v>1661.319946289062</v>
      </c>
      <c r="F3427">
        <f>'Trading Days'!D3427</f>
        <v>-1.428160138019852E-2</v>
      </c>
    </row>
    <row r="3428" spans="1:6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C3428</f>
        <v>1655.829956054688</v>
      </c>
      <c r="F3428">
        <f>'Trading Days'!D3428</f>
        <v>-3.304595389128528E-3</v>
      </c>
    </row>
    <row r="3429" spans="1:6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C3429</f>
        <v>1646.06005859375</v>
      </c>
      <c r="F3429">
        <f>'Trading Days'!D3429</f>
        <v>-5.9003023983310587E-3</v>
      </c>
    </row>
    <row r="3430" spans="1:6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C3430</f>
        <v>1652.349975585938</v>
      </c>
      <c r="F3430">
        <f>'Trading Days'!D3430</f>
        <v>3.8211953199092101E-3</v>
      </c>
    </row>
    <row r="3431" spans="1:6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C3431</f>
        <v>1642.800048828125</v>
      </c>
      <c r="F3431">
        <f>'Trading Days'!D3431</f>
        <v>-5.7796029285057671E-3</v>
      </c>
    </row>
    <row r="3432" spans="1:6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C3432</f>
        <v>1656.9599609375</v>
      </c>
      <c r="F3432">
        <f>'Trading Days'!D3432</f>
        <v>8.619376484360286E-3</v>
      </c>
    </row>
    <row r="3433" spans="1:6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C3433</f>
        <v>1663.5</v>
      </c>
      <c r="F3433">
        <f>'Trading Days'!D3433</f>
        <v>3.9470109216155347E-3</v>
      </c>
    </row>
    <row r="3434" spans="1:6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C3434</f>
        <v>1656.780029296875</v>
      </c>
      <c r="F3434">
        <f>'Trading Days'!D3434</f>
        <v>-4.0396577716411697E-3</v>
      </c>
    </row>
    <row r="3435" spans="1:6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C3435</f>
        <v>1630.47998046875</v>
      </c>
      <c r="F3435">
        <f>'Trading Days'!D3435</f>
        <v>-1.5874194741040241E-2</v>
      </c>
    </row>
    <row r="3436" spans="1:6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C3436</f>
        <v>1634.9599609375</v>
      </c>
      <c r="F3436">
        <f>'Trading Days'!D3436</f>
        <v>2.747645185721348E-3</v>
      </c>
    </row>
    <row r="3437" spans="1:6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C3437</f>
        <v>1638.170043945312</v>
      </c>
      <c r="F3437">
        <f>'Trading Days'!D3437</f>
        <v>1.963401602796067E-3</v>
      </c>
    </row>
    <row r="3438" spans="1:6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C3438</f>
        <v>1632.969970703125</v>
      </c>
      <c r="F3438">
        <f>'Trading Days'!D3438</f>
        <v>-3.174318356880312E-3</v>
      </c>
    </row>
    <row r="3439" spans="1:6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C3439</f>
        <v>1639.77001953125</v>
      </c>
      <c r="F3439">
        <f>'Trading Days'!D3439</f>
        <v>4.1642216024322387E-3</v>
      </c>
    </row>
    <row r="3440" spans="1:6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C3440</f>
        <v>1653.079956054688</v>
      </c>
      <c r="F3440">
        <f>'Trading Days'!D3440</f>
        <v>8.1169532098426256E-3</v>
      </c>
    </row>
    <row r="3441" spans="1:6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C3441</f>
        <v>1655.079956054688</v>
      </c>
      <c r="F3441">
        <f>'Trading Days'!D3441</f>
        <v>1.2098628337211541E-3</v>
      </c>
    </row>
    <row r="3442" spans="1:6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C3442</f>
        <v>1655.170043945312</v>
      </c>
      <c r="F3442">
        <f>'Trading Days'!D3442</f>
        <v>5.4431141102595497E-5</v>
      </c>
    </row>
    <row r="3443" spans="1:6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C3443</f>
        <v>1671.7099609375</v>
      </c>
      <c r="F3443">
        <f>'Trading Days'!D3443</f>
        <v>9.9928808237508271E-3</v>
      </c>
    </row>
    <row r="3444" spans="1:6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C3444</f>
        <v>1683.989990234375</v>
      </c>
      <c r="F3444">
        <f>'Trading Days'!D3444</f>
        <v>7.3457893915929162E-3</v>
      </c>
    </row>
    <row r="3445" spans="1:6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C3445</f>
        <v>1689.130004882812</v>
      </c>
      <c r="F3445">
        <f>'Trading Days'!D3445</f>
        <v>3.0522833735620041E-3</v>
      </c>
    </row>
    <row r="3446" spans="1:6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C3446</f>
        <v>1683.420043945312</v>
      </c>
      <c r="F3446">
        <f>'Trading Days'!D3446</f>
        <v>-3.3804153149811218E-3</v>
      </c>
    </row>
    <row r="3447" spans="1:6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C3447</f>
        <v>1687.989990234375</v>
      </c>
      <c r="F3447">
        <f>'Trading Days'!D3447</f>
        <v>2.7146797411017332E-3</v>
      </c>
    </row>
    <row r="3448" spans="1:6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C3448</f>
        <v>1697.599975585938</v>
      </c>
      <c r="F3448">
        <f>'Trading Days'!D3448</f>
        <v>5.6931530442478886E-3</v>
      </c>
    </row>
    <row r="3449" spans="1:6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C3449</f>
        <v>1704.760009765625</v>
      </c>
      <c r="F3449">
        <f>'Trading Days'!D3449</f>
        <v>4.2177393276738862E-3</v>
      </c>
    </row>
    <row r="3450" spans="1:6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C3450</f>
        <v>1725.52001953125</v>
      </c>
      <c r="F3450">
        <f>'Trading Days'!D3450</f>
        <v>1.217767289630345E-2</v>
      </c>
    </row>
    <row r="3451" spans="1:6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C3451</f>
        <v>1722.339965820312</v>
      </c>
      <c r="F3451">
        <f>'Trading Days'!D3451</f>
        <v>-1.842953819684912E-3</v>
      </c>
    </row>
    <row r="3452" spans="1:6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C3452</f>
        <v>1709.910034179688</v>
      </c>
      <c r="F3452">
        <f>'Trading Days'!D3452</f>
        <v>-7.2168862636268214E-3</v>
      </c>
    </row>
    <row r="3453" spans="1:6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C3453</f>
        <v>1701.839965820312</v>
      </c>
      <c r="F3453">
        <f>'Trading Days'!D3453</f>
        <v>-4.7195865268124804E-3</v>
      </c>
    </row>
    <row r="3454" spans="1:6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C3454</f>
        <v>1697.420043945312</v>
      </c>
      <c r="F3454">
        <f>'Trading Days'!D3454</f>
        <v>-2.5971430708935368E-3</v>
      </c>
    </row>
    <row r="3455" spans="1:6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C3455</f>
        <v>1692.77001953125</v>
      </c>
      <c r="F3455">
        <f>'Trading Days'!D3455</f>
        <v>-2.7394659504867969E-3</v>
      </c>
    </row>
    <row r="3456" spans="1:6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C3456</f>
        <v>1698.670043945312</v>
      </c>
      <c r="F3456">
        <f>'Trading Days'!D3456</f>
        <v>3.485425867653102E-3</v>
      </c>
    </row>
    <row r="3457" spans="1:6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C3457</f>
        <v>1691.75</v>
      </c>
      <c r="F3457">
        <f>'Trading Days'!D3457</f>
        <v>-4.0738011304654043E-3</v>
      </c>
    </row>
    <row r="3458" spans="1:6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C3458</f>
        <v>1681.550048828125</v>
      </c>
      <c r="F3458">
        <f>'Trading Days'!D3458</f>
        <v>-6.0292307798877074E-3</v>
      </c>
    </row>
    <row r="3459" spans="1:6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C3459</f>
        <v>1695</v>
      </c>
      <c r="F3459">
        <f>'Trading Days'!D3459</f>
        <v>7.9985434755560636E-3</v>
      </c>
    </row>
    <row r="3460" spans="1:6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C3460</f>
        <v>1693.869995117188</v>
      </c>
      <c r="F3460">
        <f>'Trading Days'!D3460</f>
        <v>-6.6666954738170414E-4</v>
      </c>
    </row>
    <row r="3461" spans="1:6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C3461</f>
        <v>1678.660034179688</v>
      </c>
      <c r="F3461">
        <f>'Trading Days'!D3461</f>
        <v>-8.9794145839673378E-3</v>
      </c>
    </row>
    <row r="3462" spans="1:6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C3462</f>
        <v>1690.5</v>
      </c>
      <c r="F3462">
        <f>'Trading Days'!D3462</f>
        <v>7.0532243451533194E-3</v>
      </c>
    </row>
    <row r="3463" spans="1:6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C3463</f>
        <v>1676.119995117188</v>
      </c>
      <c r="F3463">
        <f>'Trading Days'!D3463</f>
        <v>-8.5063619537486534E-3</v>
      </c>
    </row>
    <row r="3464" spans="1:6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C3464</f>
        <v>1655.449951171875</v>
      </c>
      <c r="F3464">
        <f>'Trading Days'!D3464</f>
        <v>-1.2332078852067999E-2</v>
      </c>
    </row>
    <row r="3465" spans="1:6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C3465</f>
        <v>1656.400024414062</v>
      </c>
      <c r="F3465">
        <f>'Trading Days'!D3465</f>
        <v>5.739063518739318E-4</v>
      </c>
    </row>
    <row r="3466" spans="1:6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C3466</f>
        <v>1692.56005859375</v>
      </c>
      <c r="F3466">
        <f>'Trading Days'!D3466</f>
        <v>2.183049604365905E-2</v>
      </c>
    </row>
    <row r="3467" spans="1:6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C3467</f>
        <v>1703.199951171875</v>
      </c>
      <c r="F3467">
        <f>'Trading Days'!D3467</f>
        <v>6.286271807078414E-3</v>
      </c>
    </row>
    <row r="3468" spans="1:6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C3468</f>
        <v>1710.140014648438</v>
      </c>
      <c r="F3468">
        <f>'Trading Days'!D3468</f>
        <v>4.0747203355588901E-3</v>
      </c>
    </row>
    <row r="3469" spans="1:6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C3469</f>
        <v>1698.06005859375</v>
      </c>
      <c r="F3469">
        <f>'Trading Days'!D3469</f>
        <v>-7.0637234093205992E-3</v>
      </c>
    </row>
    <row r="3470" spans="1:6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C3470</f>
        <v>1721.5400390625</v>
      </c>
      <c r="F3470">
        <f>'Trading Days'!D3470</f>
        <v>1.382753239493484E-2</v>
      </c>
    </row>
    <row r="3471" spans="1:6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C3471</f>
        <v>1733.150024414062</v>
      </c>
      <c r="F3471">
        <f>'Trading Days'!D3471</f>
        <v>6.7439531397042174E-3</v>
      </c>
    </row>
    <row r="3472" spans="1:6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C3472</f>
        <v>1744.5</v>
      </c>
      <c r="F3472">
        <f>'Trading Days'!D3472</f>
        <v>6.5487554026231187E-3</v>
      </c>
    </row>
    <row r="3473" spans="1:6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C3473</f>
        <v>1744.660034179688</v>
      </c>
      <c r="F3473">
        <f>'Trading Days'!D3473</f>
        <v>9.1736417132670667E-5</v>
      </c>
    </row>
    <row r="3474" spans="1:6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C3474</f>
        <v>1754.670043945312</v>
      </c>
      <c r="F3474">
        <f>'Trading Days'!D3474</f>
        <v>5.7375130796359919E-3</v>
      </c>
    </row>
    <row r="3475" spans="1:6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C3475</f>
        <v>1746.380004882812</v>
      </c>
      <c r="F3475">
        <f>'Trading Days'!D3475</f>
        <v>-4.7245572414630344E-3</v>
      </c>
    </row>
    <row r="3476" spans="1:6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C3476</f>
        <v>1752.069946289062</v>
      </c>
      <c r="F3476">
        <f>'Trading Days'!D3476</f>
        <v>3.258134764679621E-3</v>
      </c>
    </row>
    <row r="3477" spans="1:6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C3477</f>
        <v>1759.77001953125</v>
      </c>
      <c r="F3477">
        <f>'Trading Days'!D3477</f>
        <v>4.3948435155212176E-3</v>
      </c>
    </row>
    <row r="3478" spans="1:6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C3478</f>
        <v>1762.109985351562</v>
      </c>
      <c r="F3478">
        <f>'Trading Days'!D3478</f>
        <v>1.3296997870979601E-3</v>
      </c>
    </row>
    <row r="3479" spans="1:6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C3479</f>
        <v>1771.949951171875</v>
      </c>
      <c r="F3479">
        <f>'Trading Days'!D3479</f>
        <v>5.5841950287511821E-3</v>
      </c>
    </row>
    <row r="3480" spans="1:6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C3480</f>
        <v>1763.31005859375</v>
      </c>
      <c r="F3480">
        <f>'Trading Days'!D3480</f>
        <v>-4.875923596155185E-3</v>
      </c>
    </row>
    <row r="3481" spans="1:6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C3481</f>
        <v>1756.5400390625</v>
      </c>
      <c r="F3481">
        <f>'Trading Days'!D3481</f>
        <v>-3.8393812241105389E-3</v>
      </c>
    </row>
    <row r="3482" spans="1:6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C3482</f>
        <v>1761.640014648438</v>
      </c>
      <c r="F3482">
        <f>'Trading Days'!D3482</f>
        <v>2.9034211987901681E-3</v>
      </c>
    </row>
    <row r="3483" spans="1:6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C3483</f>
        <v>1767.930053710938</v>
      </c>
      <c r="F3483">
        <f>'Trading Days'!D3483</f>
        <v>3.5705586897418762E-3</v>
      </c>
    </row>
    <row r="3484" spans="1:6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C3484</f>
        <v>1762.969970703125</v>
      </c>
      <c r="F3484">
        <f>'Trading Days'!D3484</f>
        <v>-2.8055878101068692E-3</v>
      </c>
    </row>
    <row r="3485" spans="1:6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C3485</f>
        <v>1770.489990234375</v>
      </c>
      <c r="F3485">
        <f>'Trading Days'!D3485</f>
        <v>4.2655403417057869E-3</v>
      </c>
    </row>
    <row r="3486" spans="1:6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C3486</f>
        <v>1747.150024414062</v>
      </c>
      <c r="F3486">
        <f>'Trading Days'!D3486</f>
        <v>-1.318277197219464E-2</v>
      </c>
    </row>
    <row r="3487" spans="1:6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C3487</f>
        <v>1770.609985351562</v>
      </c>
      <c r="F3487">
        <f>'Trading Days'!D3487</f>
        <v>1.3427559516743679E-2</v>
      </c>
    </row>
    <row r="3488" spans="1:6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C3488</f>
        <v>1771.890014648438</v>
      </c>
      <c r="F3488">
        <f>'Trading Days'!D3488</f>
        <v>7.2293125389877311E-4</v>
      </c>
    </row>
    <row r="3489" spans="1:6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C3489</f>
        <v>1767.68994140625</v>
      </c>
      <c r="F3489">
        <f>'Trading Days'!D3489</f>
        <v>-2.370391619945567E-3</v>
      </c>
    </row>
    <row r="3490" spans="1:6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C3490</f>
        <v>1782</v>
      </c>
      <c r="F3490">
        <f>'Trading Days'!D3490</f>
        <v>8.095344244797742E-3</v>
      </c>
    </row>
    <row r="3491" spans="1:6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C3491</f>
        <v>1790.619995117188</v>
      </c>
      <c r="F3491">
        <f>'Trading Days'!D3491</f>
        <v>4.837258763854102E-3</v>
      </c>
    </row>
    <row r="3492" spans="1:6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C3492</f>
        <v>1798.180053710938</v>
      </c>
      <c r="F3492">
        <f>'Trading Days'!D3492</f>
        <v>4.222034052096646E-3</v>
      </c>
    </row>
    <row r="3493" spans="1:6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C3493</f>
        <v>1791.530029296875</v>
      </c>
      <c r="F3493">
        <f>'Trading Days'!D3493</f>
        <v>-3.6981971857262819E-3</v>
      </c>
    </row>
    <row r="3494" spans="1:6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C3494</f>
        <v>1787.869995117188</v>
      </c>
      <c r="F3494">
        <f>'Trading Days'!D3494</f>
        <v>-2.0429655768167132E-3</v>
      </c>
    </row>
    <row r="3495" spans="1:6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C3495</f>
        <v>1781.369995117188</v>
      </c>
      <c r="F3495">
        <f>'Trading Days'!D3495</f>
        <v>-3.6356111002209261E-3</v>
      </c>
    </row>
    <row r="3496" spans="1:6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C3496</f>
        <v>1795.849975585938</v>
      </c>
      <c r="F3496">
        <f>'Trading Days'!D3496</f>
        <v>8.1285642558481808E-3</v>
      </c>
    </row>
    <row r="3497" spans="1:6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C3497</f>
        <v>1804.760009765625</v>
      </c>
      <c r="F3497">
        <f>'Trading Days'!D3497</f>
        <v>4.9614579730024033E-3</v>
      </c>
    </row>
    <row r="3498" spans="1:6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C3498</f>
        <v>1802.47998046875</v>
      </c>
      <c r="F3498">
        <f>'Trading Days'!D3498</f>
        <v>-1.263342097862163E-3</v>
      </c>
    </row>
    <row r="3499" spans="1:6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C3499</f>
        <v>1802.75</v>
      </c>
      <c r="F3499">
        <f>'Trading Days'!D3499</f>
        <v>1.498044550707345E-4</v>
      </c>
    </row>
    <row r="3500" spans="1:6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C3500</f>
        <v>1807.22998046875</v>
      </c>
      <c r="F3500">
        <f>'Trading Days'!D3500</f>
        <v>2.4850813860768368E-3</v>
      </c>
    </row>
    <row r="3501" spans="1:6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C3501</f>
        <v>1805.81005859375</v>
      </c>
      <c r="F3501">
        <f>'Trading Days'!D3501</f>
        <v>-7.8568964124403617E-4</v>
      </c>
    </row>
    <row r="3502" spans="1:6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C3502</f>
        <v>1800.900024414062</v>
      </c>
      <c r="F3502">
        <f>'Trading Days'!D3502</f>
        <v>-2.719020284731144E-3</v>
      </c>
    </row>
    <row r="3503" spans="1:6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C3503</f>
        <v>1795.150024414062</v>
      </c>
      <c r="F3503">
        <f>'Trading Days'!D3503</f>
        <v>-3.1928479771501368E-3</v>
      </c>
    </row>
    <row r="3504" spans="1:6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C3504</f>
        <v>1792.81005859375</v>
      </c>
      <c r="F3504">
        <f>'Trading Days'!D3504</f>
        <v>-1.3034931835715911E-3</v>
      </c>
    </row>
    <row r="3505" spans="1:6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C3505</f>
        <v>1785.030029296875</v>
      </c>
      <c r="F3505">
        <f>'Trading Days'!D3505</f>
        <v>-4.3395725384191008E-3</v>
      </c>
    </row>
    <row r="3506" spans="1:6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C3506</f>
        <v>1805.089965820312</v>
      </c>
      <c r="F3506">
        <f>'Trading Days'!D3506</f>
        <v>1.1237870620775411E-2</v>
      </c>
    </row>
    <row r="3507" spans="1:6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C3507</f>
        <v>1808.369995117188</v>
      </c>
      <c r="F3507">
        <f>'Trading Days'!D3507</f>
        <v>1.8171001772675499E-3</v>
      </c>
    </row>
    <row r="3508" spans="1:6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C3508</f>
        <v>1802.619995117188</v>
      </c>
      <c r="F3508">
        <f>'Trading Days'!D3508</f>
        <v>-3.179659038540561E-3</v>
      </c>
    </row>
    <row r="3509" spans="1:6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C3509</f>
        <v>1782.219970703125</v>
      </c>
      <c r="F3509">
        <f>'Trading Days'!D3509</f>
        <v>-1.1316874587722899E-2</v>
      </c>
    </row>
    <row r="3510" spans="1:6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C3510</f>
        <v>1775.5</v>
      </c>
      <c r="F3510">
        <f>'Trading Days'!D3510</f>
        <v>-3.770561891119351E-3</v>
      </c>
    </row>
    <row r="3511" spans="1:6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C3511</f>
        <v>1775.319946289062</v>
      </c>
      <c r="F3511">
        <f>'Trading Days'!D3511</f>
        <v>-1.014101441497717E-4</v>
      </c>
    </row>
    <row r="3512" spans="1:6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C3512</f>
        <v>1786.5400390625</v>
      </c>
      <c r="F3512">
        <f>'Trading Days'!D3512</f>
        <v>6.3200398310689909E-3</v>
      </c>
    </row>
    <row r="3513" spans="1:6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C3513</f>
        <v>1781</v>
      </c>
      <c r="F3513">
        <f>'Trading Days'!D3513</f>
        <v>-3.1009879103561788E-3</v>
      </c>
    </row>
    <row r="3514" spans="1:6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C3514</f>
        <v>1810.650024414062</v>
      </c>
      <c r="F3514">
        <f>'Trading Days'!D3514</f>
        <v>1.6647964297620499E-2</v>
      </c>
    </row>
    <row r="3515" spans="1:6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C3515</f>
        <v>1809.599975585938</v>
      </c>
      <c r="F3515">
        <f>'Trading Days'!D3515</f>
        <v>-5.7992920441041207E-4</v>
      </c>
    </row>
    <row r="3516" spans="1:6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C3516</f>
        <v>1818.319946289062</v>
      </c>
      <c r="F3516">
        <f>'Trading Days'!D3516</f>
        <v>4.8187283492311384E-3</v>
      </c>
    </row>
    <row r="3517" spans="1:6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C3517</f>
        <v>1827.989990234375</v>
      </c>
      <c r="F3517">
        <f>'Trading Days'!D3517</f>
        <v>5.3181201498933017E-3</v>
      </c>
    </row>
    <row r="3518" spans="1:6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C3518</f>
        <v>1833.319946289062</v>
      </c>
      <c r="F3518">
        <f>'Trading Days'!D3518</f>
        <v>2.915746849359691E-3</v>
      </c>
    </row>
    <row r="3519" spans="1:6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C3519</f>
        <v>1842.02001953125</v>
      </c>
      <c r="F3519">
        <f>'Trading Days'!D3519</f>
        <v>4.7455291477072059E-3</v>
      </c>
    </row>
    <row r="3520" spans="1:6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C3520</f>
        <v>1841.400024414062</v>
      </c>
      <c r="F3520">
        <f>'Trading Days'!D3520</f>
        <v>-3.3658435338057568E-4</v>
      </c>
    </row>
    <row r="3521" spans="1:6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C3521</f>
        <v>1841.069946289062</v>
      </c>
      <c r="F3521">
        <f>'Trading Days'!D3521</f>
        <v>-1.7925389411521661E-4</v>
      </c>
    </row>
    <row r="3522" spans="1:6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C3522</f>
        <v>1848.359985351562</v>
      </c>
      <c r="F3522">
        <f>'Trading Days'!D3522</f>
        <v>3.9596752297184068E-3</v>
      </c>
    </row>
    <row r="3523" spans="1:6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C3523</f>
        <v>1831.97998046875</v>
      </c>
      <c r="F3523">
        <f>'Trading Days'!D3523</f>
        <v>-8.8619127294602418E-3</v>
      </c>
    </row>
    <row r="3524" spans="1:6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C3524</f>
        <v>1831.369995117188</v>
      </c>
      <c r="F3524">
        <f>'Trading Days'!D3524</f>
        <v>-3.3296507498181688E-4</v>
      </c>
    </row>
    <row r="3525" spans="1:6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C3525</f>
        <v>1826.77001953125</v>
      </c>
      <c r="F3525">
        <f>'Trading Days'!D3525</f>
        <v>-2.511767473641235E-3</v>
      </c>
    </row>
    <row r="3526" spans="1:6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C3526</f>
        <v>1837.880004882812</v>
      </c>
      <c r="F3526">
        <f>'Trading Days'!D3526</f>
        <v>6.0817646626436517E-3</v>
      </c>
    </row>
    <row r="3527" spans="1:6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C3527</f>
        <v>1837.489990234375</v>
      </c>
      <c r="F3527">
        <f>'Trading Days'!D3527</f>
        <v>-2.1220898393847781E-4</v>
      </c>
    </row>
    <row r="3528" spans="1:6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C3528</f>
        <v>1838.130004882812</v>
      </c>
      <c r="F3528">
        <f>'Trading Days'!D3528</f>
        <v>3.4830918907768899E-4</v>
      </c>
    </row>
    <row r="3529" spans="1:6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C3529</f>
        <v>1842.369995117188</v>
      </c>
      <c r="F3529">
        <f>'Trading Days'!D3529</f>
        <v>2.3066868083938541E-3</v>
      </c>
    </row>
    <row r="3530" spans="1:6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C3530</f>
        <v>1819.199951171875</v>
      </c>
      <c r="F3530">
        <f>'Trading Days'!D3530</f>
        <v>-1.257621650739005E-2</v>
      </c>
    </row>
    <row r="3531" spans="1:6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C3531</f>
        <v>1838.880004882812</v>
      </c>
      <c r="F3531">
        <f>'Trading Days'!D3531</f>
        <v>1.0817971767347331E-2</v>
      </c>
    </row>
    <row r="3532" spans="1:6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C3532</f>
        <v>1848.380004882812</v>
      </c>
      <c r="F3532">
        <f>'Trading Days'!D3532</f>
        <v>5.1661881007865063E-3</v>
      </c>
    </row>
    <row r="3533" spans="1:6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C3533</f>
        <v>1845.890014648438</v>
      </c>
      <c r="F3533">
        <f>'Trading Days'!D3533</f>
        <v>-1.3471203041562909E-3</v>
      </c>
    </row>
    <row r="3534" spans="1:6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C3534</f>
        <v>1838.699951171875</v>
      </c>
      <c r="F3534">
        <f>'Trading Days'!D3534</f>
        <v>-3.895174370902255E-3</v>
      </c>
    </row>
    <row r="3535" spans="1:6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C3535</f>
        <v>1843.800048828125</v>
      </c>
      <c r="F3535">
        <f>'Trading Days'!D3535</f>
        <v>2.7737519941737339E-3</v>
      </c>
    </row>
    <row r="3536" spans="1:6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C3536</f>
        <v>1844.859985351562</v>
      </c>
      <c r="F3536">
        <f>'Trading Days'!D3536</f>
        <v>5.7486522148142427E-4</v>
      </c>
    </row>
    <row r="3537" spans="1:6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C3537</f>
        <v>1828.4599609375</v>
      </c>
      <c r="F3537">
        <f>'Trading Days'!D3537</f>
        <v>-8.8895767398504688E-3</v>
      </c>
    </row>
    <row r="3538" spans="1:6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C3538</f>
        <v>1790.2900390625</v>
      </c>
      <c r="F3538">
        <f>'Trading Days'!D3538</f>
        <v>-2.0875448568985489E-2</v>
      </c>
    </row>
    <row r="3539" spans="1:6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C3539</f>
        <v>1781.56005859375</v>
      </c>
      <c r="F3539">
        <f>'Trading Days'!D3539</f>
        <v>-4.8762939402385852E-3</v>
      </c>
    </row>
    <row r="3540" spans="1:6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C3540</f>
        <v>1792.5</v>
      </c>
      <c r="F3540">
        <f>'Trading Days'!D3540</f>
        <v>6.1406526002190098E-3</v>
      </c>
    </row>
    <row r="3541" spans="1:6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C3541</f>
        <v>1774.199951171875</v>
      </c>
      <c r="F3541">
        <f>'Trading Days'!D3541</f>
        <v>-1.0209232261157551E-2</v>
      </c>
    </row>
    <row r="3542" spans="1:6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C3542</f>
        <v>1794.18994140625</v>
      </c>
      <c r="F3542">
        <f>'Trading Days'!D3542</f>
        <v>1.126704474384144E-2</v>
      </c>
    </row>
    <row r="3543" spans="1:6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C3543</f>
        <v>1782.589965820312</v>
      </c>
      <c r="F3543">
        <f>'Trading Days'!D3543</f>
        <v>-6.4652996420468964E-3</v>
      </c>
    </row>
    <row r="3544" spans="1:6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C3544</f>
        <v>1741.890014648438</v>
      </c>
      <c r="F3544">
        <f>'Trading Days'!D3544</f>
        <v>-2.2831919820184069E-2</v>
      </c>
    </row>
    <row r="3545" spans="1:6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C3545</f>
        <v>1755.199951171875</v>
      </c>
      <c r="F3545">
        <f>'Trading Days'!D3545</f>
        <v>7.6410889387430458E-3</v>
      </c>
    </row>
    <row r="3546" spans="1:6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C3546</f>
        <v>1751.640014648438</v>
      </c>
      <c r="F3546">
        <f>'Trading Days'!D3546</f>
        <v>-2.0282227794390368E-3</v>
      </c>
    </row>
    <row r="3547" spans="1:6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C3547</f>
        <v>1773.430053710938</v>
      </c>
      <c r="F3547">
        <f>'Trading Days'!D3547</f>
        <v>1.243979292564479E-2</v>
      </c>
    </row>
    <row r="3548" spans="1:6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C3548</f>
        <v>1797.02001953125</v>
      </c>
      <c r="F3548">
        <f>'Trading Days'!D3548</f>
        <v>1.330188679894628E-2</v>
      </c>
    </row>
    <row r="3549" spans="1:6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C3549</f>
        <v>1799.839965820312</v>
      </c>
      <c r="F3549">
        <f>'Trading Days'!D3549</f>
        <v>1.569234765563587E-3</v>
      </c>
    </row>
    <row r="3550" spans="1:6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C3550</f>
        <v>1819.75</v>
      </c>
      <c r="F3550">
        <f>'Trading Days'!D3550</f>
        <v>1.106211360886933E-2</v>
      </c>
    </row>
    <row r="3551" spans="1:6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C3551</f>
        <v>1819.260009765625</v>
      </c>
      <c r="F3551">
        <f>'Trading Days'!D3551</f>
        <v>-2.6926239009483771E-4</v>
      </c>
    </row>
    <row r="3552" spans="1:6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C3552</f>
        <v>1829.829956054688</v>
      </c>
      <c r="F3552">
        <f>'Trading Days'!D3552</f>
        <v>5.810025082904291E-3</v>
      </c>
    </row>
    <row r="3553" spans="1:6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C3553</f>
        <v>1838.630004882812</v>
      </c>
      <c r="F3553">
        <f>'Trading Days'!D3553</f>
        <v>4.8092167247595352E-3</v>
      </c>
    </row>
    <row r="3554" spans="1:6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C3554</f>
        <v>1840.760009765625</v>
      </c>
      <c r="F3554">
        <f>'Trading Days'!D3554</f>
        <v>1.1584739056560429E-3</v>
      </c>
    </row>
    <row r="3555" spans="1:6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C3555</f>
        <v>1828.75</v>
      </c>
      <c r="F3555">
        <f>'Trading Days'!D3555</f>
        <v>-6.5244842901351907E-3</v>
      </c>
    </row>
    <row r="3556" spans="1:6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C3556</f>
        <v>1839.780029296875</v>
      </c>
      <c r="F3556">
        <f>'Trading Days'!D3556</f>
        <v>6.031458262132583E-3</v>
      </c>
    </row>
    <row r="3557" spans="1:6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C3557</f>
        <v>1836.25</v>
      </c>
      <c r="F3557">
        <f>'Trading Days'!D3557</f>
        <v>-1.918723565134117E-3</v>
      </c>
    </row>
    <row r="3558" spans="1:6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C3558</f>
        <v>1847.609985351562</v>
      </c>
      <c r="F3558">
        <f>'Trading Days'!D3558</f>
        <v>6.1865134657927978E-3</v>
      </c>
    </row>
    <row r="3559" spans="1:6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C3559</f>
        <v>1845.119995117188</v>
      </c>
      <c r="F3559">
        <f>'Trading Days'!D3559</f>
        <v>-1.3476817370091649E-3</v>
      </c>
    </row>
    <row r="3560" spans="1:6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C3560</f>
        <v>1845.160034179688</v>
      </c>
      <c r="F3560">
        <f>'Trading Days'!D3560</f>
        <v>2.169997756573672E-5</v>
      </c>
    </row>
    <row r="3561" spans="1:6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C3561</f>
        <v>1854.2900390625</v>
      </c>
      <c r="F3561">
        <f>'Trading Days'!D3561</f>
        <v>4.9480829378960589E-3</v>
      </c>
    </row>
    <row r="3562" spans="1:6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C3562</f>
        <v>1859.449951171875</v>
      </c>
      <c r="F3562">
        <f>'Trading Days'!D3562</f>
        <v>2.7826887923012582E-3</v>
      </c>
    </row>
    <row r="3563" spans="1:6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C3563</f>
        <v>1845.72998046875</v>
      </c>
      <c r="F3563">
        <f>'Trading Days'!D3563</f>
        <v>-7.3785103462872259E-3</v>
      </c>
    </row>
    <row r="3564" spans="1:6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C3564</f>
        <v>1873.910034179688</v>
      </c>
      <c r="F3564">
        <f>'Trading Days'!D3564</f>
        <v>1.526770113133291E-2</v>
      </c>
    </row>
    <row r="3565" spans="1:6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C3565</f>
        <v>1873.81005859375</v>
      </c>
      <c r="F3565">
        <f>'Trading Days'!D3565</f>
        <v>-5.3351326432138357E-5</v>
      </c>
    </row>
    <row r="3566" spans="1:6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C3566</f>
        <v>1877.030029296875</v>
      </c>
      <c r="F3566">
        <f>'Trading Days'!D3566</f>
        <v>1.7184082710823829E-3</v>
      </c>
    </row>
    <row r="3567" spans="1:6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C3567</f>
        <v>1878.0400390625</v>
      </c>
      <c r="F3567">
        <f>'Trading Days'!D3567</f>
        <v>5.3808929524867821E-4</v>
      </c>
    </row>
    <row r="3568" spans="1:6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C3568</f>
        <v>1877.170043945312</v>
      </c>
      <c r="F3568">
        <f>'Trading Days'!D3568</f>
        <v>-4.6324630949945428E-4</v>
      </c>
    </row>
    <row r="3569" spans="1:6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C3569</f>
        <v>1867.630004882812</v>
      </c>
      <c r="F3569">
        <f>'Trading Days'!D3569</f>
        <v>-5.0821389853683563E-3</v>
      </c>
    </row>
    <row r="3570" spans="1:6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C3570</f>
        <v>1868.199951171875</v>
      </c>
      <c r="F3570">
        <f>'Trading Days'!D3570</f>
        <v>3.051708783714524E-4</v>
      </c>
    </row>
    <row r="3571" spans="1:6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C3571</f>
        <v>1846.339965820312</v>
      </c>
      <c r="F3571">
        <f>'Trading Days'!D3571</f>
        <v>-1.170109513055639E-2</v>
      </c>
    </row>
    <row r="3572" spans="1:6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C3572</f>
        <v>1841.130004882812</v>
      </c>
      <c r="F3572">
        <f>'Trading Days'!D3572</f>
        <v>-2.821777697470385E-3</v>
      </c>
    </row>
    <row r="3573" spans="1:6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C3573</f>
        <v>1858.829956054688</v>
      </c>
      <c r="F3573">
        <f>'Trading Days'!D3573</f>
        <v>9.6136346292410302E-3</v>
      </c>
    </row>
    <row r="3574" spans="1:6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C3574</f>
        <v>1872.25</v>
      </c>
      <c r="F3574">
        <f>'Trading Days'!D3574</f>
        <v>7.2196189337274666E-3</v>
      </c>
    </row>
    <row r="3575" spans="1:6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C3575</f>
        <v>1860.77001953125</v>
      </c>
      <c r="F3575">
        <f>'Trading Days'!D3575</f>
        <v>-6.1316493356923241E-3</v>
      </c>
    </row>
    <row r="3576" spans="1:6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C3576</f>
        <v>1872.010009765625</v>
      </c>
      <c r="F3576">
        <f>'Trading Days'!D3576</f>
        <v>6.0405047998390859E-3</v>
      </c>
    </row>
    <row r="3577" spans="1:6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C3577</f>
        <v>1866.52001953125</v>
      </c>
      <c r="F3577">
        <f>'Trading Days'!D3577</f>
        <v>-2.9326714097337452E-3</v>
      </c>
    </row>
    <row r="3578" spans="1:6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C3578</f>
        <v>1857.43994140625</v>
      </c>
      <c r="F3578">
        <f>'Trading Days'!D3578</f>
        <v>-4.8647097432581443E-3</v>
      </c>
    </row>
    <row r="3579" spans="1:6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C3579</f>
        <v>1865.619995117188</v>
      </c>
      <c r="F3579">
        <f>'Trading Days'!D3579</f>
        <v>4.4039398144657396E-3</v>
      </c>
    </row>
    <row r="3580" spans="1:6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C3580</f>
        <v>1852.56005859375</v>
      </c>
      <c r="F3580">
        <f>'Trading Days'!D3580</f>
        <v>-7.0003197637349412E-3</v>
      </c>
    </row>
    <row r="3581" spans="1:6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C3581</f>
        <v>1849.0400390625</v>
      </c>
      <c r="F3581">
        <f>'Trading Days'!D3581</f>
        <v>-1.900083894673887E-3</v>
      </c>
    </row>
    <row r="3582" spans="1:6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C3582</f>
        <v>1857.619995117188</v>
      </c>
      <c r="F3582">
        <f>'Trading Days'!D3582</f>
        <v>4.6402218845613694E-3</v>
      </c>
    </row>
    <row r="3583" spans="1:6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C3583</f>
        <v>1872.339965820312</v>
      </c>
      <c r="F3583">
        <f>'Trading Days'!D3583</f>
        <v>7.9241022070262179E-3</v>
      </c>
    </row>
    <row r="3584" spans="1:6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C3584</f>
        <v>1885.52001953125</v>
      </c>
      <c r="F3584">
        <f>'Trading Days'!D3584</f>
        <v>7.0393485966975264E-3</v>
      </c>
    </row>
    <row r="3585" spans="1:6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C3585</f>
        <v>1890.900024414062</v>
      </c>
      <c r="F3585">
        <f>'Trading Days'!D3585</f>
        <v>2.8533268419761448E-3</v>
      </c>
    </row>
    <row r="3586" spans="1:6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C3586</f>
        <v>1888.77001953125</v>
      </c>
      <c r="F3586">
        <f>'Trading Days'!D3586</f>
        <v>-1.1264502910312E-3</v>
      </c>
    </row>
    <row r="3587" spans="1:6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C3587</f>
        <v>1865.089965820312</v>
      </c>
      <c r="F3587">
        <f>'Trading Days'!D3587</f>
        <v>-1.253728800545806E-2</v>
      </c>
    </row>
    <row r="3588" spans="1:6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C3588</f>
        <v>1845.0400390625</v>
      </c>
      <c r="F3588">
        <f>'Trading Days'!D3588</f>
        <v>-1.0750112394172669E-2</v>
      </c>
    </row>
    <row r="3589" spans="1:6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C3589</f>
        <v>1851.9599609375</v>
      </c>
      <c r="F3589">
        <f>'Trading Days'!D3589</f>
        <v>3.750553770375697E-3</v>
      </c>
    </row>
    <row r="3590" spans="1:6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C3590</f>
        <v>1872.180053710938</v>
      </c>
      <c r="F3590">
        <f>'Trading Days'!D3590</f>
        <v>1.091821270434057E-2</v>
      </c>
    </row>
    <row r="3591" spans="1:6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C3591</f>
        <v>1833.079956054688</v>
      </c>
      <c r="F3591">
        <f>'Trading Days'!D3591</f>
        <v>-2.088479555091283E-2</v>
      </c>
    </row>
    <row r="3592" spans="1:6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C3592</f>
        <v>1815.68994140625</v>
      </c>
      <c r="F3592">
        <f>'Trading Days'!D3592</f>
        <v>-9.4867736625445787E-3</v>
      </c>
    </row>
    <row r="3593" spans="1:6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C3593</f>
        <v>1830.609985351562</v>
      </c>
      <c r="F3593">
        <f>'Trading Days'!D3593</f>
        <v>8.2172862255085466E-3</v>
      </c>
    </row>
    <row r="3594" spans="1:6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C3594</f>
        <v>1842.97998046875</v>
      </c>
      <c r="F3594">
        <f>'Trading Days'!D3594</f>
        <v>6.757307791485978E-3</v>
      </c>
    </row>
    <row r="3595" spans="1:6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C3595</f>
        <v>1862.31005859375</v>
      </c>
      <c r="F3595">
        <f>'Trading Days'!D3595</f>
        <v>1.048849055868928E-2</v>
      </c>
    </row>
    <row r="3596" spans="1:6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C3596</f>
        <v>1864.849975585938</v>
      </c>
      <c r="F3596">
        <f>'Trading Days'!D3596</f>
        <v>1.3638529097059759E-3</v>
      </c>
    </row>
    <row r="3597" spans="1:6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C3597</f>
        <v>1871.890014648438</v>
      </c>
      <c r="F3597">
        <f>'Trading Days'!D3597</f>
        <v>3.7751235513130421E-3</v>
      </c>
    </row>
    <row r="3598" spans="1:6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C3598</f>
        <v>1879.550048828125</v>
      </c>
      <c r="F3598">
        <f>'Trading Days'!D3598</f>
        <v>4.0921390251262846E-3</v>
      </c>
    </row>
    <row r="3599" spans="1:6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C3599</f>
        <v>1875.390014648438</v>
      </c>
      <c r="F3599">
        <f>'Trading Days'!D3599</f>
        <v>-2.21331386321999E-3</v>
      </c>
    </row>
    <row r="3600" spans="1:6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C3600</f>
        <v>1878.609985351562</v>
      </c>
      <c r="F3600">
        <f>'Trading Days'!D3600</f>
        <v>1.716960567121228E-3</v>
      </c>
    </row>
    <row r="3601" spans="1:6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C3601</f>
        <v>1863.400024414062</v>
      </c>
      <c r="F3601">
        <f>'Trading Days'!D3601</f>
        <v>-8.0963909784891319E-3</v>
      </c>
    </row>
    <row r="3602" spans="1:6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C3602</f>
        <v>1869.430053710938</v>
      </c>
      <c r="F3602">
        <f>'Trading Days'!D3602</f>
        <v>3.2360358580396649E-3</v>
      </c>
    </row>
    <row r="3603" spans="1:6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C3603</f>
        <v>1878.329956054688</v>
      </c>
      <c r="F3603">
        <f>'Trading Days'!D3603</f>
        <v>4.7607570692913548E-3</v>
      </c>
    </row>
    <row r="3604" spans="1:6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C3604</f>
        <v>1883.949951171875</v>
      </c>
      <c r="F3604">
        <f>'Trading Days'!D3604</f>
        <v>2.9920169771404659E-3</v>
      </c>
    </row>
    <row r="3605" spans="1:6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C3605</f>
        <v>1883.680053710938</v>
      </c>
      <c r="F3605">
        <f>'Trading Days'!D3605</f>
        <v>-1.432614814258493E-4</v>
      </c>
    </row>
    <row r="3606" spans="1:6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C3606</f>
        <v>1881.140014648438</v>
      </c>
      <c r="F3606">
        <f>'Trading Days'!D3606</f>
        <v>-1.348445059709547E-3</v>
      </c>
    </row>
    <row r="3607" spans="1:6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C3607</f>
        <v>1884.660034179688</v>
      </c>
      <c r="F3607">
        <f>'Trading Days'!D3607</f>
        <v>1.8712161263061411E-3</v>
      </c>
    </row>
    <row r="3608" spans="1:6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C3608</f>
        <v>1867.719970703125</v>
      </c>
      <c r="F3608">
        <f>'Trading Days'!D3608</f>
        <v>-8.9883921605714567E-3</v>
      </c>
    </row>
    <row r="3609" spans="1:6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C3609</f>
        <v>1878.2099609375</v>
      </c>
      <c r="F3609">
        <f>'Trading Days'!D3609</f>
        <v>5.616468420812426E-3</v>
      </c>
    </row>
    <row r="3610" spans="1:6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C3610</f>
        <v>1875.630004882812</v>
      </c>
      <c r="F3610">
        <f>'Trading Days'!D3610</f>
        <v>-1.373624945211205E-3</v>
      </c>
    </row>
    <row r="3611" spans="1:6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C3611</f>
        <v>1878.47998046875</v>
      </c>
      <c r="F3611">
        <f>'Trading Days'!D3611</f>
        <v>1.519476431129041E-3</v>
      </c>
    </row>
    <row r="3612" spans="1:6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C3612</f>
        <v>1896.650024414062</v>
      </c>
      <c r="F3612">
        <f>'Trading Days'!D3612</f>
        <v>9.6727376039311697E-3</v>
      </c>
    </row>
    <row r="3613" spans="1:6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C3613</f>
        <v>1897.449951171875</v>
      </c>
      <c r="F3613">
        <f>'Trading Days'!D3613</f>
        <v>4.2175770306385202E-4</v>
      </c>
    </row>
    <row r="3614" spans="1:6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C3614</f>
        <v>1888.530029296875</v>
      </c>
      <c r="F3614">
        <f>'Trading Days'!D3614</f>
        <v>-4.7010050881663989E-3</v>
      </c>
    </row>
    <row r="3615" spans="1:6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C3615</f>
        <v>1870.849975585938</v>
      </c>
      <c r="F3615">
        <f>'Trading Days'!D3615</f>
        <v>-9.3618070333356673E-3</v>
      </c>
    </row>
    <row r="3616" spans="1:6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C3616</f>
        <v>1877.859985351562</v>
      </c>
      <c r="F3616">
        <f>'Trading Days'!D3616</f>
        <v>3.7469652067791959E-3</v>
      </c>
    </row>
    <row r="3617" spans="1:6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C3617</f>
        <v>1885.079956054688</v>
      </c>
      <c r="F3617">
        <f>'Trading Days'!D3617</f>
        <v>3.8447864907107392E-3</v>
      </c>
    </row>
    <row r="3618" spans="1:6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C3618</f>
        <v>1872.829956054688</v>
      </c>
      <c r="F3618">
        <f>'Trading Days'!D3618</f>
        <v>-6.4983980974675504E-3</v>
      </c>
    </row>
    <row r="3619" spans="1:6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C3619</f>
        <v>1888.030029296875</v>
      </c>
      <c r="F3619">
        <f>'Trading Days'!D3619</f>
        <v>8.1160989512403248E-3</v>
      </c>
    </row>
    <row r="3620" spans="1:6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C3620</f>
        <v>1892.489990234375</v>
      </c>
      <c r="F3620">
        <f>'Trading Days'!D3620</f>
        <v>2.362229873621668E-3</v>
      </c>
    </row>
    <row r="3621" spans="1:6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C3621</f>
        <v>1900.530029296875</v>
      </c>
      <c r="F3621">
        <f>'Trading Days'!D3621</f>
        <v>4.2483918562254974E-3</v>
      </c>
    </row>
    <row r="3622" spans="1:6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C3622</f>
        <v>1911.910034179688</v>
      </c>
      <c r="F3622">
        <f>'Trading Days'!D3622</f>
        <v>5.9878058790909794E-3</v>
      </c>
    </row>
    <row r="3623" spans="1:6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C3623</f>
        <v>1909.780029296875</v>
      </c>
      <c r="F3623">
        <f>'Trading Days'!D3623</f>
        <v>-1.114071710872522E-3</v>
      </c>
    </row>
    <row r="3624" spans="1:6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C3624</f>
        <v>1920.030029296875</v>
      </c>
      <c r="F3624">
        <f>'Trading Days'!D3624</f>
        <v>5.3671102654548894E-3</v>
      </c>
    </row>
    <row r="3625" spans="1:6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C3625</f>
        <v>1923.569946289062</v>
      </c>
      <c r="F3625">
        <f>'Trading Days'!D3625</f>
        <v>1.843677931164134E-3</v>
      </c>
    </row>
    <row r="3626" spans="1:6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C3626</f>
        <v>1924.969970703125</v>
      </c>
      <c r="F3626">
        <f>'Trading Days'!D3626</f>
        <v>7.2782610102839485E-4</v>
      </c>
    </row>
    <row r="3627" spans="1:6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C3627</f>
        <v>1924.239990234375</v>
      </c>
      <c r="F3627">
        <f>'Trading Days'!D3627</f>
        <v>-3.7921654875650018E-4</v>
      </c>
    </row>
    <row r="3628" spans="1:6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C3628</f>
        <v>1927.880004882812</v>
      </c>
      <c r="F3628">
        <f>'Trading Days'!D3628</f>
        <v>1.8916635486792011E-3</v>
      </c>
    </row>
    <row r="3629" spans="1:6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C3629</f>
        <v>1940.4599609375</v>
      </c>
      <c r="F3629">
        <f>'Trading Days'!D3629</f>
        <v>6.5252795935568653E-3</v>
      </c>
    </row>
    <row r="3630" spans="1:6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C3630</f>
        <v>1949.43994140625</v>
      </c>
      <c r="F3630">
        <f>'Trading Days'!D3630</f>
        <v>4.6277587012986121E-3</v>
      </c>
    </row>
    <row r="3631" spans="1:6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C3631</f>
        <v>1951.27001953125</v>
      </c>
      <c r="F3631">
        <f>'Trading Days'!D3631</f>
        <v>9.387712266117898E-4</v>
      </c>
    </row>
    <row r="3632" spans="1:6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C3632</f>
        <v>1950.7900390625</v>
      </c>
      <c r="F3632">
        <f>'Trading Days'!D3632</f>
        <v>-2.4598362294592219E-4</v>
      </c>
    </row>
    <row r="3633" spans="1:6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C3633</f>
        <v>1943.890014648438</v>
      </c>
      <c r="F3633">
        <f>'Trading Days'!D3633</f>
        <v>-3.537041032554145E-3</v>
      </c>
    </row>
    <row r="3634" spans="1:6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C3634</f>
        <v>1930.109985351562</v>
      </c>
      <c r="F3634">
        <f>'Trading Days'!D3634</f>
        <v>-7.0888935037655143E-3</v>
      </c>
    </row>
    <row r="3635" spans="1:6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C3635</f>
        <v>1936.160034179688</v>
      </c>
      <c r="F3635">
        <f>'Trading Days'!D3635</f>
        <v>3.13456169546944E-3</v>
      </c>
    </row>
    <row r="3636" spans="1:6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C3636</f>
        <v>1937.780029296875</v>
      </c>
      <c r="F3636">
        <f>'Trading Days'!D3636</f>
        <v>8.3670517343015227E-4</v>
      </c>
    </row>
    <row r="3637" spans="1:6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C3637</f>
        <v>1941.989990234375</v>
      </c>
      <c r="F3637">
        <f>'Trading Days'!D3637</f>
        <v>2.1725690603942032E-3</v>
      </c>
    </row>
    <row r="3638" spans="1:6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C3638</f>
        <v>1956.97998046875</v>
      </c>
      <c r="F3638">
        <f>'Trading Days'!D3638</f>
        <v>7.7188813071924489E-3</v>
      </c>
    </row>
    <row r="3639" spans="1:6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C3639</f>
        <v>1959.47998046875</v>
      </c>
      <c r="F3639">
        <f>'Trading Days'!D3639</f>
        <v>1.277478576659385E-3</v>
      </c>
    </row>
    <row r="3640" spans="1:6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C3640</f>
        <v>1962.869995117188</v>
      </c>
      <c r="F3640">
        <f>'Trading Days'!D3640</f>
        <v>1.7300583227326529E-3</v>
      </c>
    </row>
    <row r="3641" spans="1:6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C3641</f>
        <v>1962.609985351562</v>
      </c>
      <c r="F3641">
        <f>'Trading Days'!D3641</f>
        <v>-1.3246407875855401E-4</v>
      </c>
    </row>
    <row r="3642" spans="1:6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C3642</f>
        <v>1949.97998046875</v>
      </c>
      <c r="F3642">
        <f>'Trading Days'!D3642</f>
        <v>-6.435310620591661E-3</v>
      </c>
    </row>
    <row r="3643" spans="1:6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C3643</f>
        <v>1959.530029296875</v>
      </c>
      <c r="F3643">
        <f>'Trading Days'!D3643</f>
        <v>4.8975112174378674E-3</v>
      </c>
    </row>
    <row r="3644" spans="1:6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C3644</f>
        <v>1957.219970703125</v>
      </c>
      <c r="F3644">
        <f>'Trading Days'!D3644</f>
        <v>-1.17888399729138E-3</v>
      </c>
    </row>
    <row r="3645" spans="1:6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C3645</f>
        <v>1960.9599609375</v>
      </c>
      <c r="F3645">
        <f>'Trading Days'!D3645</f>
        <v>1.9108686250690621E-3</v>
      </c>
    </row>
    <row r="3646" spans="1:6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C3646</f>
        <v>1960.22998046875</v>
      </c>
      <c r="F3646">
        <f>'Trading Days'!D3646</f>
        <v>-3.7225669227891611E-4</v>
      </c>
    </row>
    <row r="3647" spans="1:6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C3647</f>
        <v>1973.319946289062</v>
      </c>
      <c r="F3647">
        <f>'Trading Days'!D3647</f>
        <v>6.6777704405796001E-3</v>
      </c>
    </row>
    <row r="3648" spans="1:6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C3648</f>
        <v>1974.619995117188</v>
      </c>
      <c r="F3648">
        <f>'Trading Days'!D3648</f>
        <v>6.588129971374368E-4</v>
      </c>
    </row>
    <row r="3649" spans="1:6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C3649</f>
        <v>1985.43994140625</v>
      </c>
      <c r="F3649">
        <f>'Trading Days'!D3649</f>
        <v>5.4795081158995904E-3</v>
      </c>
    </row>
    <row r="3650" spans="1:6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C3650</f>
        <v>1977.650024414062</v>
      </c>
      <c r="F3650">
        <f>'Trading Days'!D3650</f>
        <v>-3.9235218501096902E-3</v>
      </c>
    </row>
    <row r="3651" spans="1:6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C3651</f>
        <v>1963.7099609375</v>
      </c>
      <c r="F3651">
        <f>'Trading Days'!D3651</f>
        <v>-7.0488020147508879E-3</v>
      </c>
    </row>
    <row r="3652" spans="1:6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C3652</f>
        <v>1972.829956054688</v>
      </c>
      <c r="F3652">
        <f>'Trading Days'!D3652</f>
        <v>4.6442678901694734E-3</v>
      </c>
    </row>
    <row r="3653" spans="1:6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C3653</f>
        <v>1964.680053710938</v>
      </c>
      <c r="F3653">
        <f>'Trading Days'!D3653</f>
        <v>-4.1310718740547037E-3</v>
      </c>
    </row>
    <row r="3654" spans="1:6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C3654</f>
        <v>1967.569946289062</v>
      </c>
      <c r="F3654">
        <f>'Trading Days'!D3654</f>
        <v>1.4709227452407441E-3</v>
      </c>
    </row>
    <row r="3655" spans="1:6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C3655</f>
        <v>1977.099975585938</v>
      </c>
      <c r="F3655">
        <f>'Trading Days'!D3655</f>
        <v>4.8435529902508554E-3</v>
      </c>
    </row>
    <row r="3656" spans="1:6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C3656</f>
        <v>1973.280029296875</v>
      </c>
      <c r="F3656">
        <f>'Trading Days'!D3656</f>
        <v>-1.9320956634633071E-3</v>
      </c>
    </row>
    <row r="3657" spans="1:6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C3657</f>
        <v>1981.569946289062</v>
      </c>
      <c r="F3657">
        <f>'Trading Days'!D3657</f>
        <v>4.201084929208454E-3</v>
      </c>
    </row>
    <row r="3658" spans="1:6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C3658</f>
        <v>1958.119995117188</v>
      </c>
      <c r="F3658">
        <f>'Trading Days'!D3658</f>
        <v>-1.183402645755172E-2</v>
      </c>
    </row>
    <row r="3659" spans="1:6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C3659</f>
        <v>1978.219970703125</v>
      </c>
      <c r="F3659">
        <f>'Trading Days'!D3659</f>
        <v>1.026493556884089E-2</v>
      </c>
    </row>
    <row r="3660" spans="1:6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C3660</f>
        <v>1973.630004882812</v>
      </c>
      <c r="F3660">
        <f>'Trading Days'!D3660</f>
        <v>-2.320250471782193E-3</v>
      </c>
    </row>
    <row r="3661" spans="1:6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C3661</f>
        <v>1983.530029296875</v>
      </c>
      <c r="F3661">
        <f>'Trading Days'!D3661</f>
        <v>5.0161501343057857E-3</v>
      </c>
    </row>
    <row r="3662" spans="1:6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C3662</f>
        <v>1987.010009765625</v>
      </c>
      <c r="F3662">
        <f>'Trading Days'!D3662</f>
        <v>1.7544380056517821E-3</v>
      </c>
    </row>
    <row r="3663" spans="1:6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C3663</f>
        <v>1987.97998046875</v>
      </c>
      <c r="F3663">
        <f>'Trading Days'!D3663</f>
        <v>4.8815592189166418E-4</v>
      </c>
    </row>
    <row r="3664" spans="1:6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C3664</f>
        <v>1978.339965820312</v>
      </c>
      <c r="F3664">
        <f>'Trading Days'!D3664</f>
        <v>-4.849150767687771E-3</v>
      </c>
    </row>
    <row r="3665" spans="1:6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C3665</f>
        <v>1978.910034179688</v>
      </c>
      <c r="F3665">
        <f>'Trading Days'!D3665</f>
        <v>2.8815490220335249E-4</v>
      </c>
    </row>
    <row r="3666" spans="1:6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C3666</f>
        <v>1969.949951171875</v>
      </c>
      <c r="F3666">
        <f>'Trading Days'!D3666</f>
        <v>-4.5277869398075987E-3</v>
      </c>
    </row>
    <row r="3667" spans="1:6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C3667</f>
        <v>1970.069946289062</v>
      </c>
      <c r="F3667">
        <f>'Trading Days'!D3667</f>
        <v>6.0912774517696278E-5</v>
      </c>
    </row>
    <row r="3668" spans="1:6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C3668</f>
        <v>1930.670043945312</v>
      </c>
      <c r="F3668">
        <f>'Trading Days'!D3668</f>
        <v>-1.9999240340662031E-2</v>
      </c>
    </row>
    <row r="3669" spans="1:6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C3669</f>
        <v>1925.150024414062</v>
      </c>
      <c r="F3669">
        <f>'Trading Days'!D3669</f>
        <v>-2.8591211370172509E-3</v>
      </c>
    </row>
    <row r="3670" spans="1:6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C3670</f>
        <v>1938.989990234375</v>
      </c>
      <c r="F3670">
        <f>'Trading Days'!D3670</f>
        <v>7.1890323584133942E-3</v>
      </c>
    </row>
    <row r="3671" spans="1:6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C3671</f>
        <v>1920.2099609375</v>
      </c>
      <c r="F3671">
        <f>'Trading Days'!D3671</f>
        <v>-9.6854699567607838E-3</v>
      </c>
    </row>
    <row r="3672" spans="1:6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C3672</f>
        <v>1920.239990234375</v>
      </c>
      <c r="F3672">
        <f>'Trading Days'!D3672</f>
        <v>1.5638548640950489E-5</v>
      </c>
    </row>
    <row r="3673" spans="1:6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C3673</f>
        <v>1909.569946289062</v>
      </c>
      <c r="F3673">
        <f>'Trading Days'!D3673</f>
        <v>-5.5566200056121886E-3</v>
      </c>
    </row>
    <row r="3674" spans="1:6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C3674</f>
        <v>1931.589965820312</v>
      </c>
      <c r="F3674">
        <f>'Trading Days'!D3674</f>
        <v>1.153140243647122E-2</v>
      </c>
    </row>
    <row r="3675" spans="1:6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C3675</f>
        <v>1936.920043945312</v>
      </c>
      <c r="F3675">
        <f>'Trading Days'!D3675</f>
        <v>2.7594252503462262E-3</v>
      </c>
    </row>
    <row r="3676" spans="1:6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C3676</f>
        <v>1933.75</v>
      </c>
      <c r="F3676">
        <f>'Trading Days'!D3676</f>
        <v>-1.6366416131742281E-3</v>
      </c>
    </row>
    <row r="3677" spans="1:6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C3677</f>
        <v>1946.719970703125</v>
      </c>
      <c r="F3677">
        <f>'Trading Days'!D3677</f>
        <v>6.7071600274726251E-3</v>
      </c>
    </row>
    <row r="3678" spans="1:6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C3678</f>
        <v>1955.180053710938</v>
      </c>
      <c r="F3678">
        <f>'Trading Days'!D3678</f>
        <v>4.3458140539633927E-3</v>
      </c>
    </row>
    <row r="3679" spans="1:6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C3679</f>
        <v>1955.06005859375</v>
      </c>
      <c r="F3679">
        <f>'Trading Days'!D3679</f>
        <v>-6.1372924176628096E-5</v>
      </c>
    </row>
    <row r="3680" spans="1:6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C3680</f>
        <v>1971.739990234375</v>
      </c>
      <c r="F3680">
        <f>'Trading Days'!D3680</f>
        <v>8.5316722457224881E-3</v>
      </c>
    </row>
    <row r="3681" spans="1:6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C3681</f>
        <v>1981.599975585938</v>
      </c>
      <c r="F3681">
        <f>'Trading Days'!D3681</f>
        <v>5.0006519117111736E-3</v>
      </c>
    </row>
    <row r="3682" spans="1:6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C3682</f>
        <v>1986.510009765625</v>
      </c>
      <c r="F3682">
        <f>'Trading Days'!D3682</f>
        <v>2.4778129996874121E-3</v>
      </c>
    </row>
    <row r="3683" spans="1:6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C3683</f>
        <v>1992.369995117188</v>
      </c>
      <c r="F3683">
        <f>'Trading Days'!D3683</f>
        <v>2.9498896671829029E-3</v>
      </c>
    </row>
    <row r="3684" spans="1:6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C3684</f>
        <v>1988.400024414062</v>
      </c>
      <c r="F3684">
        <f>'Trading Days'!D3684</f>
        <v>-1.992587076123042E-3</v>
      </c>
    </row>
    <row r="3685" spans="1:6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C3685</f>
        <v>1997.920043945312</v>
      </c>
      <c r="F3685">
        <f>'Trading Days'!D3685</f>
        <v>4.7877788243617658E-3</v>
      </c>
    </row>
    <row r="3686" spans="1:6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C3686</f>
        <v>2000.02001953125</v>
      </c>
      <c r="F3686">
        <f>'Trading Days'!D3686</f>
        <v>1.0510808940036309E-3</v>
      </c>
    </row>
    <row r="3687" spans="1:6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C3687</f>
        <v>2000.119995117188</v>
      </c>
      <c r="F3687">
        <f>'Trading Days'!D3687</f>
        <v>4.9987292607855949E-5</v>
      </c>
    </row>
    <row r="3688" spans="1:6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C3688</f>
        <v>1996.739990234375</v>
      </c>
      <c r="F3688">
        <f>'Trading Days'!D3688</f>
        <v>-1.6899010514691559E-3</v>
      </c>
    </row>
    <row r="3689" spans="1:6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C3689</f>
        <v>2003.369995117188</v>
      </c>
      <c r="F3689">
        <f>'Trading Days'!D3689</f>
        <v>3.3204147336352019E-3</v>
      </c>
    </row>
    <row r="3690" spans="1:6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C3690</f>
        <v>2002.280029296875</v>
      </c>
      <c r="F3690">
        <f>'Trading Days'!D3690</f>
        <v>-5.4406616000512997E-4</v>
      </c>
    </row>
    <row r="3691" spans="1:6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C3691</f>
        <v>2000.719970703125</v>
      </c>
      <c r="F3691">
        <f>'Trading Days'!D3691</f>
        <v>-7.7914106464804789E-4</v>
      </c>
    </row>
    <row r="3692" spans="1:6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C3692</f>
        <v>1997.650024414062</v>
      </c>
      <c r="F3692">
        <f>'Trading Days'!D3692</f>
        <v>-1.5344207755291219E-3</v>
      </c>
    </row>
    <row r="3693" spans="1:6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C3693</f>
        <v>2007.7099609375</v>
      </c>
      <c r="F3693">
        <f>'Trading Days'!D3693</f>
        <v>5.03588536555033E-3</v>
      </c>
    </row>
    <row r="3694" spans="1:6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C3694</f>
        <v>2001.5400390625</v>
      </c>
      <c r="F3694">
        <f>'Trading Days'!D3694</f>
        <v>-3.0731141425024422E-3</v>
      </c>
    </row>
    <row r="3695" spans="1:6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C3695</f>
        <v>1988.43994140625</v>
      </c>
      <c r="F3695">
        <f>'Trading Days'!D3695</f>
        <v>-6.5450090433294417E-3</v>
      </c>
    </row>
    <row r="3696" spans="1:6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C3696</f>
        <v>1995.68994140625</v>
      </c>
      <c r="F3696">
        <f>'Trading Days'!D3696</f>
        <v>3.646074416948641E-3</v>
      </c>
    </row>
    <row r="3697" spans="1:6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C3697</f>
        <v>1997.449951171875</v>
      </c>
      <c r="F3697">
        <f>'Trading Days'!D3697</f>
        <v>8.8190541481858453E-4</v>
      </c>
    </row>
    <row r="3698" spans="1:6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C3698</f>
        <v>1985.5400390625</v>
      </c>
      <c r="F3698">
        <f>'Trading Days'!D3698</f>
        <v>-5.9625584622972072E-3</v>
      </c>
    </row>
    <row r="3699" spans="1:6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C3699</f>
        <v>1984.130004882812</v>
      </c>
      <c r="F3699">
        <f>'Trading Days'!D3699</f>
        <v>-7.1015147110997656E-4</v>
      </c>
    </row>
    <row r="3700" spans="1:6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C3700</f>
        <v>1998.97998046875</v>
      </c>
      <c r="F3700">
        <f>'Trading Days'!D3700</f>
        <v>7.4843763006422481E-3</v>
      </c>
    </row>
    <row r="3701" spans="1:6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C3701</f>
        <v>2001.569946289062</v>
      </c>
      <c r="F3701">
        <f>'Trading Days'!D3701</f>
        <v>1.29564370109625E-3</v>
      </c>
    </row>
    <row r="3702" spans="1:6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C3702</f>
        <v>2011.359985351562</v>
      </c>
      <c r="F3702">
        <f>'Trading Days'!D3702</f>
        <v>4.8911800862372354E-3</v>
      </c>
    </row>
    <row r="3703" spans="1:6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C3703</f>
        <v>2010.400024414062</v>
      </c>
      <c r="F3703">
        <f>'Trading Days'!D3703</f>
        <v>-4.7726958102545241E-4</v>
      </c>
    </row>
    <row r="3704" spans="1:6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C3704</f>
        <v>1994.2900390625</v>
      </c>
      <c r="F3704">
        <f>'Trading Days'!D3704</f>
        <v>-8.0133232968186974E-3</v>
      </c>
    </row>
    <row r="3705" spans="1:6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C3705</f>
        <v>1982.77001953125</v>
      </c>
      <c r="F3705">
        <f>'Trading Days'!D3705</f>
        <v>-5.7765015647701654E-3</v>
      </c>
    </row>
    <row r="3706" spans="1:6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C3706</f>
        <v>1998.300048828125</v>
      </c>
      <c r="F3706">
        <f>'Trading Days'!D3706</f>
        <v>7.8324914861009898E-3</v>
      </c>
    </row>
    <row r="3707" spans="1:6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C3707</f>
        <v>1965.989990234375</v>
      </c>
      <c r="F3707">
        <f>'Trading Days'!D3707</f>
        <v>-1.616877235863445E-2</v>
      </c>
    </row>
    <row r="3708" spans="1:6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C3708</f>
        <v>1982.849975585938</v>
      </c>
      <c r="F3708">
        <f>'Trading Days'!D3708</f>
        <v>8.5758246152376483E-3</v>
      </c>
    </row>
    <row r="3709" spans="1:6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C3709</f>
        <v>1977.800048828125</v>
      </c>
      <c r="F3709">
        <f>'Trading Days'!D3709</f>
        <v>-2.5468022391964551E-3</v>
      </c>
    </row>
    <row r="3710" spans="1:6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C3710</f>
        <v>1972.2900390625</v>
      </c>
      <c r="F3710">
        <f>'Trading Days'!D3710</f>
        <v>-2.7859286225064839E-3</v>
      </c>
    </row>
    <row r="3711" spans="1:6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C3711</f>
        <v>1946.160034179688</v>
      </c>
      <c r="F3711">
        <f>'Trading Days'!D3711</f>
        <v>-1.324856099523408E-2</v>
      </c>
    </row>
    <row r="3712" spans="1:6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C3712</f>
        <v>1946.170043945312</v>
      </c>
      <c r="F3712">
        <f>'Trading Days'!D3712</f>
        <v>5.1433414767210186E-6</v>
      </c>
    </row>
    <row r="3713" spans="1:6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C3713</f>
        <v>1967.900024414062</v>
      </c>
      <c r="F3713">
        <f>'Trading Days'!D3713</f>
        <v>1.1165509682133701E-2</v>
      </c>
    </row>
    <row r="3714" spans="1:6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C3714</f>
        <v>1964.819946289062</v>
      </c>
      <c r="F3714">
        <f>'Trading Days'!D3714</f>
        <v>-1.5651598591330811E-3</v>
      </c>
    </row>
    <row r="3715" spans="1:6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C3715</f>
        <v>1935.099975585938</v>
      </c>
      <c r="F3715">
        <f>'Trading Days'!D3715</f>
        <v>-1.512605303058734E-2</v>
      </c>
    </row>
    <row r="3716" spans="1:6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C3716</f>
        <v>1968.890014648438</v>
      </c>
      <c r="F3716">
        <f>'Trading Days'!D3716</f>
        <v>1.7461650296527239E-2</v>
      </c>
    </row>
    <row r="3717" spans="1:6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C3717</f>
        <v>1928.2099609375</v>
      </c>
      <c r="F3717">
        <f>'Trading Days'!D3717</f>
        <v>-2.0661415014693759E-2</v>
      </c>
    </row>
    <row r="3718" spans="1:6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C3718</f>
        <v>1906.130004882812</v>
      </c>
      <c r="F3718">
        <f>'Trading Days'!D3718</f>
        <v>-1.145101233890145E-2</v>
      </c>
    </row>
    <row r="3719" spans="1:6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C3719</f>
        <v>1874.739990234375</v>
      </c>
      <c r="F3719">
        <f>'Trading Days'!D3719</f>
        <v>-1.6467929557809399E-2</v>
      </c>
    </row>
    <row r="3720" spans="1:6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C3720</f>
        <v>1877.699951171875</v>
      </c>
      <c r="F3720">
        <f>'Trading Days'!D3720</f>
        <v>1.578864777472377E-3</v>
      </c>
    </row>
    <row r="3721" spans="1:6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C3721</f>
        <v>1862.489990234375</v>
      </c>
      <c r="F3721">
        <f>'Trading Days'!D3721</f>
        <v>-8.1003149241216654E-3</v>
      </c>
    </row>
    <row r="3722" spans="1:6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C3722</f>
        <v>1862.760009765625</v>
      </c>
      <c r="F3722">
        <f>'Trading Days'!D3722</f>
        <v>1.449777086941495E-4</v>
      </c>
    </row>
    <row r="3723" spans="1:6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C3723</f>
        <v>1886.760009765625</v>
      </c>
      <c r="F3723">
        <f>'Trading Days'!D3723</f>
        <v>1.28841073859105E-2</v>
      </c>
    </row>
    <row r="3724" spans="1:6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C3724</f>
        <v>1904.010009765625</v>
      </c>
      <c r="F3724">
        <f>'Trading Days'!D3724</f>
        <v>9.1426572063835199E-3</v>
      </c>
    </row>
    <row r="3725" spans="1:6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C3725</f>
        <v>1941.280029296875</v>
      </c>
      <c r="F3725">
        <f>'Trading Days'!D3725</f>
        <v>1.957448718236399E-2</v>
      </c>
    </row>
    <row r="3726" spans="1:6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C3726</f>
        <v>1927.109985351562</v>
      </c>
      <c r="F3726">
        <f>'Trading Days'!D3726</f>
        <v>-7.2993302004169536E-3</v>
      </c>
    </row>
    <row r="3727" spans="1:6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C3727</f>
        <v>1950.819946289062</v>
      </c>
      <c r="F3727">
        <f>'Trading Days'!D3727</f>
        <v>1.2303377138681791E-2</v>
      </c>
    </row>
    <row r="3728" spans="1:6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C3728</f>
        <v>1964.579956054688</v>
      </c>
      <c r="F3728">
        <f>'Trading Days'!D3728</f>
        <v>7.0534493928058328E-3</v>
      </c>
    </row>
    <row r="3729" spans="1:6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C3729</f>
        <v>1961.630004882812</v>
      </c>
      <c r="F3729">
        <f>'Trading Days'!D3729</f>
        <v>-1.5015683952105401E-3</v>
      </c>
    </row>
    <row r="3730" spans="1:6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C3730</f>
        <v>1985.050048828125</v>
      </c>
      <c r="F3730">
        <f>'Trading Days'!D3730</f>
        <v>1.1939073060167621E-2</v>
      </c>
    </row>
    <row r="3731" spans="1:6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C3731</f>
        <v>1982.300048828125</v>
      </c>
      <c r="F3731">
        <f>'Trading Days'!D3731</f>
        <v>-1.385355498529361E-3</v>
      </c>
    </row>
    <row r="3732" spans="1:6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C3732</f>
        <v>1994.650024414062</v>
      </c>
      <c r="F3732">
        <f>'Trading Days'!D3732</f>
        <v>6.2301242403932644E-3</v>
      </c>
    </row>
    <row r="3733" spans="1:6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C3733</f>
        <v>2018.050048828125</v>
      </c>
      <c r="F3733">
        <f>'Trading Days'!D3733</f>
        <v>1.173139354154973E-2</v>
      </c>
    </row>
    <row r="3734" spans="1:6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C3734</f>
        <v>2017.81005859375</v>
      </c>
      <c r="F3734">
        <f>'Trading Days'!D3734</f>
        <v>-1.189218446362439E-4</v>
      </c>
    </row>
    <row r="3735" spans="1:6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C3735</f>
        <v>2012.099975585938</v>
      </c>
      <c r="F3735">
        <f>'Trading Days'!D3735</f>
        <v>-2.8298416808326681E-3</v>
      </c>
    </row>
    <row r="3736" spans="1:6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C3736</f>
        <v>2023.569946289062</v>
      </c>
      <c r="F3736">
        <f>'Trading Days'!D3736</f>
        <v>5.7004974118066709E-3</v>
      </c>
    </row>
    <row r="3737" spans="1:6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C3737</f>
        <v>2031.2099609375</v>
      </c>
      <c r="F3737">
        <f>'Trading Days'!D3737</f>
        <v>3.775513004850017E-3</v>
      </c>
    </row>
    <row r="3738" spans="1:6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C3738</f>
        <v>2031.920043945312</v>
      </c>
      <c r="F3738">
        <f>'Trading Days'!D3738</f>
        <v>3.4958621780512011E-4</v>
      </c>
    </row>
    <row r="3739" spans="1:6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C3739</f>
        <v>2038.260009765625</v>
      </c>
      <c r="F3739">
        <f>'Trading Days'!D3739</f>
        <v>3.12018469388331E-3</v>
      </c>
    </row>
    <row r="3740" spans="1:6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C3740</f>
        <v>2039.680053710938</v>
      </c>
      <c r="F3740">
        <f>'Trading Days'!D3740</f>
        <v>6.9669420903584189E-4</v>
      </c>
    </row>
    <row r="3741" spans="1:6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C3741</f>
        <v>2038.25</v>
      </c>
      <c r="F3741">
        <f>'Trading Days'!D3741</f>
        <v>-7.011166816757175E-4</v>
      </c>
    </row>
    <row r="3742" spans="1:6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C3742</f>
        <v>2039.329956054688</v>
      </c>
      <c r="F3742">
        <f>'Trading Days'!D3742</f>
        <v>5.2984474656581071E-4</v>
      </c>
    </row>
    <row r="3743" spans="1:6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C3743</f>
        <v>2039.819946289062</v>
      </c>
      <c r="F3743">
        <f>'Trading Days'!D3743</f>
        <v>2.4027020881023381E-4</v>
      </c>
    </row>
    <row r="3744" spans="1:6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C3744</f>
        <v>2041.319946289062</v>
      </c>
      <c r="F3744">
        <f>'Trading Days'!D3744</f>
        <v>7.3535902162791267E-4</v>
      </c>
    </row>
    <row r="3745" spans="1:6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C3745</f>
        <v>2051.800048828125</v>
      </c>
      <c r="F3745">
        <f>'Trading Days'!D3745</f>
        <v>5.1339833121775147E-3</v>
      </c>
    </row>
    <row r="3746" spans="1:6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C3746</f>
        <v>2048.719970703125</v>
      </c>
      <c r="F3746">
        <f>'Trading Days'!D3746</f>
        <v>-1.5011590075549861E-3</v>
      </c>
    </row>
    <row r="3747" spans="1:6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C3747</f>
        <v>2052.75</v>
      </c>
      <c r="F3747">
        <f>'Trading Days'!D3747</f>
        <v>1.9670962134916699E-3</v>
      </c>
    </row>
    <row r="3748" spans="1:6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C3748</f>
        <v>2063.5</v>
      </c>
      <c r="F3748">
        <f>'Trading Days'!D3748</f>
        <v>5.2368773596394016E-3</v>
      </c>
    </row>
    <row r="3749" spans="1:6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C3749</f>
        <v>2069.409912109375</v>
      </c>
      <c r="F3749">
        <f>'Trading Days'!D3749</f>
        <v>2.8640233144536791E-3</v>
      </c>
    </row>
    <row r="3750" spans="1:6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C3750</f>
        <v>2067.030029296875</v>
      </c>
      <c r="F3750">
        <f>'Trading Days'!D3750</f>
        <v>-1.150029676853181E-3</v>
      </c>
    </row>
    <row r="3751" spans="1:6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C3751</f>
        <v>2072.830078125</v>
      </c>
      <c r="F3751">
        <f>'Trading Days'!D3751</f>
        <v>2.8059818899186522E-3</v>
      </c>
    </row>
    <row r="3752" spans="1:6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C3752</f>
        <v>2067.56005859375</v>
      </c>
      <c r="F3752">
        <f>'Trading Days'!D3752</f>
        <v>-2.5424271805323251E-3</v>
      </c>
    </row>
    <row r="3753" spans="1:6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C3753</f>
        <v>2053.43994140625</v>
      </c>
      <c r="F3753">
        <f>'Trading Days'!D3753</f>
        <v>-6.8293625274923331E-3</v>
      </c>
    </row>
    <row r="3754" spans="1:6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C3754</f>
        <v>2066.550048828125</v>
      </c>
      <c r="F3754">
        <f>'Trading Days'!D3754</f>
        <v>6.3844610974581606E-3</v>
      </c>
    </row>
    <row r="3755" spans="1:6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C3755</f>
        <v>2074.330078125</v>
      </c>
      <c r="F3755">
        <f>'Trading Days'!D3755</f>
        <v>3.7647427417917272E-3</v>
      </c>
    </row>
    <row r="3756" spans="1:6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C3756</f>
        <v>2071.919921875</v>
      </c>
      <c r="F3756">
        <f>'Trading Days'!D3756</f>
        <v>-1.1618962070774059E-3</v>
      </c>
    </row>
    <row r="3757" spans="1:6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C3757</f>
        <v>2075.3701171875</v>
      </c>
      <c r="F3757">
        <f>'Trading Days'!D3757</f>
        <v>1.665216534709302E-3</v>
      </c>
    </row>
    <row r="3758" spans="1:6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C3758</f>
        <v>2060.31005859375</v>
      </c>
      <c r="F3758">
        <f>'Trading Days'!D3758</f>
        <v>-7.2565652116833856E-3</v>
      </c>
    </row>
    <row r="3759" spans="1:6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C3759</f>
        <v>2059.820068359375</v>
      </c>
      <c r="F3759">
        <f>'Trading Days'!D3759</f>
        <v>-2.378235413311724E-4</v>
      </c>
    </row>
    <row r="3760" spans="1:6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C3760</f>
        <v>2026.140014648438</v>
      </c>
      <c r="F3760">
        <f>'Trading Days'!D3760</f>
        <v>-1.6350968819214828E-2</v>
      </c>
    </row>
    <row r="3761" spans="1:6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C3761</f>
        <v>2035.329956054688</v>
      </c>
      <c r="F3761">
        <f>'Trading Days'!D3761</f>
        <v>4.5356892119050576E-3</v>
      </c>
    </row>
    <row r="3762" spans="1:6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C3762</f>
        <v>2002.329956054688</v>
      </c>
      <c r="F3762">
        <f>'Trading Days'!D3762</f>
        <v>-1.6213587335965781E-2</v>
      </c>
    </row>
    <row r="3763" spans="1:6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C3763</f>
        <v>1989.630004882812</v>
      </c>
      <c r="F3763">
        <f>'Trading Days'!D3763</f>
        <v>-6.3425866118985708E-3</v>
      </c>
    </row>
    <row r="3764" spans="1:6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C3764</f>
        <v>1972.739990234375</v>
      </c>
      <c r="F3764">
        <f>'Trading Days'!D3764</f>
        <v>-8.4890228871633555E-3</v>
      </c>
    </row>
    <row r="3765" spans="1:6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C3765</f>
        <v>2012.890014648438</v>
      </c>
      <c r="F3765">
        <f>'Trading Days'!D3765</f>
        <v>2.0352415732847181E-2</v>
      </c>
    </row>
    <row r="3766" spans="1:6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C3766</f>
        <v>2061.22998046875</v>
      </c>
      <c r="F3766">
        <f>'Trading Days'!D3766</f>
        <v>2.4015204739715971E-2</v>
      </c>
    </row>
    <row r="3767" spans="1:6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C3767</f>
        <v>2070.64990234375</v>
      </c>
      <c r="F3767">
        <f>'Trading Days'!D3767</f>
        <v>4.5700489340145811E-3</v>
      </c>
    </row>
    <row r="3768" spans="1:6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C3768</f>
        <v>2078.5400390625</v>
      </c>
      <c r="F3768">
        <f>'Trading Days'!D3768</f>
        <v>3.8104639078866409E-3</v>
      </c>
    </row>
    <row r="3769" spans="1:6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C3769</f>
        <v>2082.169921875</v>
      </c>
      <c r="F3769">
        <f>'Trading Days'!D3769</f>
        <v>1.74636174636178E-3</v>
      </c>
    </row>
    <row r="3770" spans="1:6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C3770</f>
        <v>2081.8798828125</v>
      </c>
      <c r="F3770">
        <f>'Trading Days'!D3770</f>
        <v>-1.392965384107159E-4</v>
      </c>
    </row>
    <row r="3771" spans="1:6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C3771</f>
        <v>2088.77001953125</v>
      </c>
      <c r="F3771">
        <f>'Trading Days'!D3771</f>
        <v>3.3095745703839441E-3</v>
      </c>
    </row>
    <row r="3772" spans="1:6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C3772</f>
        <v>2090.570068359375</v>
      </c>
      <c r="F3772">
        <f>'Trading Days'!D3772</f>
        <v>8.6177454257452268E-4</v>
      </c>
    </row>
    <row r="3773" spans="1:6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C3773</f>
        <v>2080.35009765625</v>
      </c>
      <c r="F3773">
        <f>'Trading Days'!D3773</f>
        <v>-4.8886047197381774E-3</v>
      </c>
    </row>
    <row r="3774" spans="1:6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C3774</f>
        <v>2058.89990234375</v>
      </c>
      <c r="F3774">
        <f>'Trading Days'!D3774</f>
        <v>-1.0310858415930159E-2</v>
      </c>
    </row>
    <row r="3775" spans="1:6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C3775</f>
        <v>2058.199951171875</v>
      </c>
      <c r="F3775">
        <f>'Trading Days'!D3775</f>
        <v>-3.3996367238553482E-4</v>
      </c>
    </row>
    <row r="3776" spans="1:6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C3776</f>
        <v>2020.579956054688</v>
      </c>
      <c r="F3776">
        <f>'Trading Days'!D3776</f>
        <v>-1.8278105145113521E-2</v>
      </c>
    </row>
    <row r="3777" spans="1:6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C3777</f>
        <v>2002.609985351562</v>
      </c>
      <c r="F3777">
        <f>'Trading Days'!D3777</f>
        <v>-8.8934717229470772E-3</v>
      </c>
    </row>
    <row r="3778" spans="1:6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C3778</f>
        <v>2025.900024414062</v>
      </c>
      <c r="F3778">
        <f>'Trading Days'!D3778</f>
        <v>1.162984267174294E-2</v>
      </c>
    </row>
    <row r="3779" spans="1:6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C3779</f>
        <v>2062.139892578125</v>
      </c>
      <c r="F3779">
        <f>'Trading Days'!D3779</f>
        <v>1.7888280629516421E-2</v>
      </c>
    </row>
    <row r="3780" spans="1:6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C3780</f>
        <v>2044.81005859375</v>
      </c>
      <c r="F3780">
        <f>'Trading Days'!D3780</f>
        <v>-8.403811034715436E-3</v>
      </c>
    </row>
    <row r="3781" spans="1:6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C3781</f>
        <v>2028.260009765625</v>
      </c>
      <c r="F3781">
        <f>'Trading Days'!D3781</f>
        <v>-8.0936851609125782E-3</v>
      </c>
    </row>
    <row r="3782" spans="1:6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C3782</f>
        <v>2023.030029296875</v>
      </c>
      <c r="F3782">
        <f>'Trading Days'!D3782</f>
        <v>-2.578555236295577E-3</v>
      </c>
    </row>
    <row r="3783" spans="1:6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C3783</f>
        <v>2011.27001953125</v>
      </c>
      <c r="F3783">
        <f>'Trading Days'!D3783</f>
        <v>-5.8130673273852906E-3</v>
      </c>
    </row>
    <row r="3784" spans="1:6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C3784</f>
        <v>1992.670043945312</v>
      </c>
      <c r="F3784">
        <f>'Trading Days'!D3784</f>
        <v>-9.2478759218381779E-3</v>
      </c>
    </row>
    <row r="3785" spans="1:6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C3785</f>
        <v>2019.420043945312</v>
      </c>
      <c r="F3785">
        <f>'Trading Days'!D3785</f>
        <v>1.34241993958204E-2</v>
      </c>
    </row>
    <row r="3786" spans="1:6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C3786</f>
        <v>2022.550048828125</v>
      </c>
      <c r="F3786">
        <f>'Trading Days'!D3786</f>
        <v>1.549952369838792E-3</v>
      </c>
    </row>
    <row r="3787" spans="1:6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C3787</f>
        <v>2032.119995117188</v>
      </c>
      <c r="F3787">
        <f>'Trading Days'!D3787</f>
        <v>4.7316239687655859E-3</v>
      </c>
    </row>
    <row r="3788" spans="1:6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C3788</f>
        <v>2063.14990234375</v>
      </c>
      <c r="F3788">
        <f>'Trading Days'!D3788</f>
        <v>1.526972191658027E-2</v>
      </c>
    </row>
    <row r="3789" spans="1:6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C3789</f>
        <v>2051.820068359375</v>
      </c>
      <c r="F3789">
        <f>'Trading Days'!D3789</f>
        <v>-5.4915224393071727E-3</v>
      </c>
    </row>
    <row r="3790" spans="1:6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C3790</f>
        <v>2057.090087890625</v>
      </c>
      <c r="F3790">
        <f>'Trading Days'!D3790</f>
        <v>2.5684608570302192E-3</v>
      </c>
    </row>
    <row r="3791" spans="1:6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C3791</f>
        <v>2029.550048828125</v>
      </c>
      <c r="F3791">
        <f>'Trading Days'!D3791</f>
        <v>-1.3387862410411009E-2</v>
      </c>
    </row>
    <row r="3792" spans="1:6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C3792</f>
        <v>2002.160034179688</v>
      </c>
      <c r="F3792">
        <f>'Trading Days'!D3792</f>
        <v>-1.3495609366348081E-2</v>
      </c>
    </row>
    <row r="3793" spans="1:6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C3793</f>
        <v>2021.25</v>
      </c>
      <c r="F3793">
        <f>'Trading Days'!D3793</f>
        <v>9.5346852870996646E-3</v>
      </c>
    </row>
    <row r="3794" spans="1:6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C3794</f>
        <v>1994.989990234375</v>
      </c>
      <c r="F3794">
        <f>'Trading Days'!D3794</f>
        <v>-1.299196525200985E-2</v>
      </c>
    </row>
    <row r="3795" spans="1:6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C3795</f>
        <v>2020.849975585938</v>
      </c>
      <c r="F3795">
        <f>'Trading Days'!D3795</f>
        <v>1.2962463710670001E-2</v>
      </c>
    </row>
    <row r="3796" spans="1:6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C3796</f>
        <v>2050.030029296875</v>
      </c>
      <c r="F3796">
        <f>'Trading Days'!D3796</f>
        <v>1.443949529329935E-2</v>
      </c>
    </row>
    <row r="3797" spans="1:6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C3797</f>
        <v>2041.510009765625</v>
      </c>
      <c r="F3797">
        <f>'Trading Days'!D3797</f>
        <v>-4.1560462088314756E-3</v>
      </c>
    </row>
    <row r="3798" spans="1:6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C3798</f>
        <v>2062.52001953125</v>
      </c>
      <c r="F3798">
        <f>'Trading Days'!D3798</f>
        <v>1.0291406686777421E-2</v>
      </c>
    </row>
    <row r="3799" spans="1:6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C3799</f>
        <v>2055.469970703125</v>
      </c>
      <c r="F3799">
        <f>'Trading Days'!D3799</f>
        <v>-3.4181723141418758E-3</v>
      </c>
    </row>
    <row r="3800" spans="1:6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C3800</f>
        <v>2046.739990234375</v>
      </c>
      <c r="F3800">
        <f>'Trading Days'!D3800</f>
        <v>-4.2471943609877494E-3</v>
      </c>
    </row>
    <row r="3801" spans="1:6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C3801</f>
        <v>2068.590087890625</v>
      </c>
      <c r="F3801">
        <f>'Trading Days'!D3801</f>
        <v>1.067556101923239E-2</v>
      </c>
    </row>
    <row r="3802" spans="1:6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C3802</f>
        <v>2068.530029296875</v>
      </c>
      <c r="F3802">
        <f>'Trading Days'!D3802</f>
        <v>-2.9033588675453359E-5</v>
      </c>
    </row>
    <row r="3803" spans="1:6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C3803</f>
        <v>2088.47998046875</v>
      </c>
      <c r="F3803">
        <f>'Trading Days'!D3803</f>
        <v>9.6445064317758344E-3</v>
      </c>
    </row>
    <row r="3804" spans="1:6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C3804</f>
        <v>2096.989990234375</v>
      </c>
      <c r="F3804">
        <f>'Trading Days'!D3804</f>
        <v>4.0747384917307894E-3</v>
      </c>
    </row>
    <row r="3805" spans="1:6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C3805</f>
        <v>2100.340087890625</v>
      </c>
      <c r="F3805">
        <f>'Trading Days'!D3805</f>
        <v>1.5975744623728529E-3</v>
      </c>
    </row>
    <row r="3806" spans="1:6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C3806</f>
        <v>2099.679931640625</v>
      </c>
      <c r="F3806">
        <f>'Trading Days'!D3806</f>
        <v>-3.1430921773389908E-4</v>
      </c>
    </row>
    <row r="3807" spans="1:6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C3807</f>
        <v>2097.449951171875</v>
      </c>
      <c r="F3807">
        <f>'Trading Days'!D3807</f>
        <v>-1.0620573331896479E-3</v>
      </c>
    </row>
    <row r="3808" spans="1:6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C3808</f>
        <v>2110.300048828125</v>
      </c>
      <c r="F3808">
        <f>'Trading Days'!D3808</f>
        <v>6.126533626735764E-3</v>
      </c>
    </row>
    <row r="3809" spans="1:6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C3809</f>
        <v>2109.659912109375</v>
      </c>
      <c r="F3809">
        <f>'Trading Days'!D3809</f>
        <v>-3.033391953459752E-4</v>
      </c>
    </row>
    <row r="3810" spans="1:6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C3810</f>
        <v>2115.47998046875</v>
      </c>
      <c r="F3810">
        <f>'Trading Days'!D3810</f>
        <v>2.758770892866691E-3</v>
      </c>
    </row>
    <row r="3811" spans="1:6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C3811</f>
        <v>2113.860107421875</v>
      </c>
      <c r="F3811">
        <f>'Trading Days'!D3811</f>
        <v>-7.6572364750815414E-4</v>
      </c>
    </row>
    <row r="3812" spans="1:6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C3812</f>
        <v>2110.739990234375</v>
      </c>
      <c r="F3812">
        <f>'Trading Days'!D3812</f>
        <v>-1.476028227480719E-3</v>
      </c>
    </row>
    <row r="3813" spans="1:6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C3813</f>
        <v>2104.5</v>
      </c>
      <c r="F3813">
        <f>'Trading Days'!D3813</f>
        <v>-2.9563045487578381E-3</v>
      </c>
    </row>
    <row r="3814" spans="1:6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C3814</f>
        <v>2117.389892578125</v>
      </c>
      <c r="F3814">
        <f>'Trading Days'!D3814</f>
        <v>6.1249192578403111E-3</v>
      </c>
    </row>
    <row r="3815" spans="1:6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C3815</f>
        <v>2107.780029296875</v>
      </c>
      <c r="F3815">
        <f>'Trading Days'!D3815</f>
        <v>-4.5385421527393E-3</v>
      </c>
    </row>
    <row r="3816" spans="1:6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C3816</f>
        <v>2098.530029296875</v>
      </c>
      <c r="F3816">
        <f>'Trading Days'!D3816</f>
        <v>-4.38850348301556E-3</v>
      </c>
    </row>
    <row r="3817" spans="1:6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C3817</f>
        <v>2101.0400390625</v>
      </c>
      <c r="F3817">
        <f>'Trading Days'!D3817</f>
        <v>1.1960799848387269E-3</v>
      </c>
    </row>
    <row r="3818" spans="1:6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C3818</f>
        <v>2071.260009765625</v>
      </c>
      <c r="F3818">
        <f>'Trading Days'!D3818</f>
        <v>-1.4173946589881799E-2</v>
      </c>
    </row>
    <row r="3819" spans="1:6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C3819</f>
        <v>2079.429931640625</v>
      </c>
      <c r="F3819">
        <f>'Trading Days'!D3819</f>
        <v>3.9444211911976454E-3</v>
      </c>
    </row>
    <row r="3820" spans="1:6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C3820</f>
        <v>2044.160034179688</v>
      </c>
      <c r="F3820">
        <f>'Trading Days'!D3820</f>
        <v>-1.6961330085842219E-2</v>
      </c>
    </row>
    <row r="3821" spans="1:6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C3821</f>
        <v>2040.239990234375</v>
      </c>
      <c r="F3821">
        <f>'Trading Days'!D3821</f>
        <v>-1.917679574870546E-3</v>
      </c>
    </row>
    <row r="3822" spans="1:6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C3822</f>
        <v>2065.949951171875</v>
      </c>
      <c r="F3822">
        <f>'Trading Days'!D3822</f>
        <v>1.2601439566208411E-2</v>
      </c>
    </row>
    <row r="3823" spans="1:6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C3823</f>
        <v>2053.39990234375</v>
      </c>
      <c r="F3823">
        <f>'Trading Days'!D3823</f>
        <v>-6.0747109681946743E-3</v>
      </c>
    </row>
    <row r="3824" spans="1:6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C3824</f>
        <v>2081.18994140625</v>
      </c>
      <c r="F3824">
        <f>'Trading Days'!D3824</f>
        <v>1.353367117178705E-2</v>
      </c>
    </row>
    <row r="3825" spans="1:6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C3825</f>
        <v>2074.280029296875</v>
      </c>
      <c r="F3825">
        <f>'Trading Days'!D3825</f>
        <v>-3.3201737005830179E-3</v>
      </c>
    </row>
    <row r="3826" spans="1:6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C3826</f>
        <v>2099.5</v>
      </c>
      <c r="F3826">
        <f>'Trading Days'!D3826</f>
        <v>1.215842140256918E-2</v>
      </c>
    </row>
    <row r="3827" spans="1:6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C3827</f>
        <v>2089.27001953125</v>
      </c>
      <c r="F3827">
        <f>'Trading Days'!D3827</f>
        <v>-4.8725794087878249E-3</v>
      </c>
    </row>
    <row r="3828" spans="1:6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C3828</f>
        <v>2108.10009765625</v>
      </c>
      <c r="F3828">
        <f>'Trading Days'!D3828</f>
        <v>9.0127546697984506E-3</v>
      </c>
    </row>
    <row r="3829" spans="1:6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C3829</f>
        <v>2104.419921875</v>
      </c>
      <c r="F3829">
        <f>'Trading Days'!D3829</f>
        <v>-1.74573104253517E-3</v>
      </c>
    </row>
    <row r="3830" spans="1:6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C3830</f>
        <v>2091.5</v>
      </c>
      <c r="F3830">
        <f>'Trading Days'!D3830</f>
        <v>-6.1394219569488317E-3</v>
      </c>
    </row>
    <row r="3831" spans="1:6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C3831</f>
        <v>2061.050048828125</v>
      </c>
      <c r="F3831">
        <f>'Trading Days'!D3831</f>
        <v>-1.4558905652342861E-2</v>
      </c>
    </row>
    <row r="3832" spans="1:6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C3832</f>
        <v>2056.14990234375</v>
      </c>
      <c r="F3832">
        <f>'Trading Days'!D3832</f>
        <v>-2.377499996742527E-3</v>
      </c>
    </row>
    <row r="3833" spans="1:6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C3833</f>
        <v>2061.02001953125</v>
      </c>
      <c r="F3833">
        <f>'Trading Days'!D3833</f>
        <v>2.3685613495147968E-3</v>
      </c>
    </row>
    <row r="3834" spans="1:6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C3834</f>
        <v>2086.239990234375</v>
      </c>
      <c r="F3834">
        <f>'Trading Days'!D3834</f>
        <v>1.223664518739653E-2</v>
      </c>
    </row>
    <row r="3835" spans="1:6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C3835</f>
        <v>2067.889892578125</v>
      </c>
      <c r="F3835">
        <f>'Trading Days'!D3835</f>
        <v>-8.7957750508792509E-3</v>
      </c>
    </row>
    <row r="3836" spans="1:6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C3836</f>
        <v>2059.68994140625</v>
      </c>
      <c r="F3836">
        <f>'Trading Days'!D3836</f>
        <v>-3.9653712711230638E-3</v>
      </c>
    </row>
    <row r="3837" spans="1:6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C3837</f>
        <v>2066.9599609375</v>
      </c>
      <c r="F3837">
        <f>'Trading Days'!D3837</f>
        <v>3.5296669586522E-3</v>
      </c>
    </row>
    <row r="3838" spans="1:6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C3838</f>
        <v>2080.6201171875</v>
      </c>
      <c r="F3838">
        <f>'Trading Days'!D3838</f>
        <v>6.6088151237357886E-3</v>
      </c>
    </row>
    <row r="3839" spans="1:6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C3839</f>
        <v>2076.330078125</v>
      </c>
      <c r="F3839">
        <f>'Trading Days'!D3839</f>
        <v>-2.061904057862884E-3</v>
      </c>
    </row>
    <row r="3840" spans="1:6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C3840</f>
        <v>2081.89990234375</v>
      </c>
      <c r="F3840">
        <f>'Trading Days'!D3840</f>
        <v>2.6825331277673392E-3</v>
      </c>
    </row>
    <row r="3841" spans="1:6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C3841</f>
        <v>2091.179931640625</v>
      </c>
      <c r="F3841">
        <f>'Trading Days'!D3841</f>
        <v>4.4574810183850566E-3</v>
      </c>
    </row>
    <row r="3842" spans="1:6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C3842</f>
        <v>2102.06005859375</v>
      </c>
      <c r="F3842">
        <f>'Trading Days'!D3842</f>
        <v>5.2028650373423524E-3</v>
      </c>
    </row>
    <row r="3843" spans="1:6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C3843</f>
        <v>2092.429931640625</v>
      </c>
      <c r="F3843">
        <f>'Trading Days'!D3843</f>
        <v>-4.5812805936512602E-3</v>
      </c>
    </row>
    <row r="3844" spans="1:6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C3844</f>
        <v>2095.840087890625</v>
      </c>
      <c r="F3844">
        <f>'Trading Days'!D3844</f>
        <v>1.6297588743277029E-3</v>
      </c>
    </row>
    <row r="3845" spans="1:6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C3845</f>
        <v>2106.6298828125</v>
      </c>
      <c r="F3845">
        <f>'Trading Days'!D3845</f>
        <v>5.1481956969028353E-3</v>
      </c>
    </row>
    <row r="3846" spans="1:6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C3846</f>
        <v>2104.989990234375</v>
      </c>
      <c r="F3846">
        <f>'Trading Days'!D3846</f>
        <v>-7.7844361342471746E-4</v>
      </c>
    </row>
    <row r="3847" spans="1:6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C3847</f>
        <v>2081.179931640625</v>
      </c>
      <c r="F3847">
        <f>'Trading Days'!D3847</f>
        <v>-1.1311245518606411E-2</v>
      </c>
    </row>
    <row r="3848" spans="1:6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C3848</f>
        <v>2100.39990234375</v>
      </c>
      <c r="F3848">
        <f>'Trading Days'!D3848</f>
        <v>9.2351316726246857E-3</v>
      </c>
    </row>
    <row r="3849" spans="1:6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C3849</f>
        <v>2097.2900390625</v>
      </c>
      <c r="F3849">
        <f>'Trading Days'!D3849</f>
        <v>-1.4806053255762559E-3</v>
      </c>
    </row>
    <row r="3850" spans="1:6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C3850</f>
        <v>2107.9599609375</v>
      </c>
      <c r="F3850">
        <f>'Trading Days'!D3850</f>
        <v>5.087480356207541E-3</v>
      </c>
    </row>
    <row r="3851" spans="1:6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C3851</f>
        <v>2112.929931640625</v>
      </c>
      <c r="F3851">
        <f>'Trading Days'!D3851</f>
        <v>2.3577158936711751E-3</v>
      </c>
    </row>
    <row r="3852" spans="1:6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C3852</f>
        <v>2117.68994140625</v>
      </c>
      <c r="F3852">
        <f>'Trading Days'!D3852</f>
        <v>2.2528005753266189E-3</v>
      </c>
    </row>
    <row r="3853" spans="1:6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C3853</f>
        <v>2108.919921875</v>
      </c>
      <c r="F3853">
        <f>'Trading Days'!D3853</f>
        <v>-4.1413142499162614E-3</v>
      </c>
    </row>
    <row r="3854" spans="1:6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C3854</f>
        <v>2114.760009765625</v>
      </c>
      <c r="F3854">
        <f>'Trading Days'!D3854</f>
        <v>2.7692316953564782E-3</v>
      </c>
    </row>
    <row r="3855" spans="1:6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C3855</f>
        <v>2106.85009765625</v>
      </c>
      <c r="F3855">
        <f>'Trading Days'!D3855</f>
        <v>-3.7403355807980039E-3</v>
      </c>
    </row>
    <row r="3856" spans="1:6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C3856</f>
        <v>2085.510009765625</v>
      </c>
      <c r="F3856">
        <f>'Trading Days'!D3856</f>
        <v>-1.012890661483923E-2</v>
      </c>
    </row>
    <row r="3857" spans="1:6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C3857</f>
        <v>2108.2900390625</v>
      </c>
      <c r="F3857">
        <f>'Trading Days'!D3857</f>
        <v>1.092300165916504E-2</v>
      </c>
    </row>
    <row r="3858" spans="1:6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C3858</f>
        <v>2114.489990234375</v>
      </c>
      <c r="F3858">
        <f>'Trading Days'!D3858</f>
        <v>2.9407486906458669E-3</v>
      </c>
    </row>
    <row r="3859" spans="1:6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C3859</f>
        <v>2089.4599609375</v>
      </c>
      <c r="F3859">
        <f>'Trading Days'!D3859</f>
        <v>-1.1837383677612331E-2</v>
      </c>
    </row>
    <row r="3860" spans="1:6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C3860</f>
        <v>2080.14990234375</v>
      </c>
      <c r="F3860">
        <f>'Trading Days'!D3860</f>
        <v>-4.4557248130147054E-3</v>
      </c>
    </row>
    <row r="3861" spans="1:6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C3861</f>
        <v>2088</v>
      </c>
      <c r="F3861">
        <f>'Trading Days'!D3861</f>
        <v>3.773813438832097E-3</v>
      </c>
    </row>
    <row r="3862" spans="1:6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C3862</f>
        <v>2116.10009765625</v>
      </c>
      <c r="F3862">
        <f>'Trading Days'!D3862</f>
        <v>1.345790117636492E-2</v>
      </c>
    </row>
    <row r="3863" spans="1:6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C3863</f>
        <v>2105.330078125</v>
      </c>
      <c r="F3863">
        <f>'Trading Days'!D3863</f>
        <v>-5.0895605284355661E-3</v>
      </c>
    </row>
    <row r="3864" spans="1:6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C3864</f>
        <v>2099.1201171875</v>
      </c>
      <c r="F3864">
        <f>'Trading Days'!D3864</f>
        <v>-2.9496376848567869E-3</v>
      </c>
    </row>
    <row r="3865" spans="1:6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C3865</f>
        <v>2098.47998046875</v>
      </c>
      <c r="F3865">
        <f>'Trading Days'!D3865</f>
        <v>-3.0495478248648839E-4</v>
      </c>
    </row>
    <row r="3866" spans="1:6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C3866</f>
        <v>2121.10009765625</v>
      </c>
      <c r="F3866">
        <f>'Trading Days'!D3866</f>
        <v>1.077928662557315E-2</v>
      </c>
    </row>
    <row r="3867" spans="1:6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C3867</f>
        <v>2122.72998046875</v>
      </c>
      <c r="F3867">
        <f>'Trading Days'!D3867</f>
        <v>7.6841390668036524E-4</v>
      </c>
    </row>
    <row r="3868" spans="1:6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C3868</f>
        <v>2129.199951171875</v>
      </c>
      <c r="F3868">
        <f>'Trading Days'!D3868</f>
        <v>3.0479480492833222E-3</v>
      </c>
    </row>
    <row r="3869" spans="1:6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C3869</f>
        <v>2127.830078125</v>
      </c>
      <c r="F3869">
        <f>'Trading Days'!D3869</f>
        <v>-6.4337454362661806E-4</v>
      </c>
    </row>
    <row r="3870" spans="1:6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C3870</f>
        <v>2125.85009765625</v>
      </c>
      <c r="F3870">
        <f>'Trading Days'!D3870</f>
        <v>-9.3051625179330077E-4</v>
      </c>
    </row>
    <row r="3871" spans="1:6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C3871</f>
        <v>2130.820068359375</v>
      </c>
      <c r="F3871">
        <f>'Trading Days'!D3871</f>
        <v>2.3378744854138929E-3</v>
      </c>
    </row>
    <row r="3872" spans="1:6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C3872</f>
        <v>2126.06005859375</v>
      </c>
      <c r="F3872">
        <f>'Trading Days'!D3872</f>
        <v>-2.2338863033564138E-3</v>
      </c>
    </row>
    <row r="3873" spans="1:6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C3873</f>
        <v>2104.199951171875</v>
      </c>
      <c r="F3873">
        <f>'Trading Days'!D3873</f>
        <v>-1.0281980197837879E-2</v>
      </c>
    </row>
    <row r="3874" spans="1:6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C3874</f>
        <v>2123.47998046875</v>
      </c>
      <c r="F3874">
        <f>'Trading Days'!D3874</f>
        <v>9.1626412623655451E-3</v>
      </c>
    </row>
    <row r="3875" spans="1:6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C3875</f>
        <v>2120.7900390625</v>
      </c>
      <c r="F3875">
        <f>'Trading Days'!D3875</f>
        <v>-1.2667608976734131E-3</v>
      </c>
    </row>
    <row r="3876" spans="1:6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C3876</f>
        <v>2107.389892578125</v>
      </c>
      <c r="F3876">
        <f>'Trading Days'!D3876</f>
        <v>-6.3184691730722156E-3</v>
      </c>
    </row>
    <row r="3877" spans="1:6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C3877</f>
        <v>2111.72998046875</v>
      </c>
      <c r="F3877">
        <f>'Trading Days'!D3877</f>
        <v>2.0594612823712222E-3</v>
      </c>
    </row>
    <row r="3878" spans="1:6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C3878</f>
        <v>2109.60009765625</v>
      </c>
      <c r="F3878">
        <f>'Trading Days'!D3878</f>
        <v>-1.008596189948086E-3</v>
      </c>
    </row>
    <row r="3879" spans="1:6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C3879</f>
        <v>2114.070068359375</v>
      </c>
      <c r="F3879">
        <f>'Trading Days'!D3879</f>
        <v>2.118871111207898E-3</v>
      </c>
    </row>
    <row r="3880" spans="1:6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C3880</f>
        <v>2095.840087890625</v>
      </c>
      <c r="F3880">
        <f>'Trading Days'!D3880</f>
        <v>-8.6231675768898564E-3</v>
      </c>
    </row>
    <row r="3881" spans="1:6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C3881</f>
        <v>2092.830078125</v>
      </c>
      <c r="F3881">
        <f>'Trading Days'!D3881</f>
        <v>-1.4361829335245439E-3</v>
      </c>
    </row>
    <row r="3882" spans="1:6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C3882</f>
        <v>2079.280029296875</v>
      </c>
      <c r="F3882">
        <f>'Trading Days'!D3882</f>
        <v>-6.4745097892824344E-3</v>
      </c>
    </row>
    <row r="3883" spans="1:6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C3883</f>
        <v>2080.14990234375</v>
      </c>
      <c r="F3883">
        <f>'Trading Days'!D3883</f>
        <v>4.1835300422188299E-4</v>
      </c>
    </row>
    <row r="3884" spans="1:6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C3884</f>
        <v>2105.199951171875</v>
      </c>
      <c r="F3884">
        <f>'Trading Days'!D3884</f>
        <v>1.204242482712448E-2</v>
      </c>
    </row>
    <row r="3885" spans="1:6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C3885</f>
        <v>2108.860107421875</v>
      </c>
      <c r="F3885">
        <f>'Trading Days'!D3885</f>
        <v>1.7386264178671511E-3</v>
      </c>
    </row>
    <row r="3886" spans="1:6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C3886</f>
        <v>2094.110107421875</v>
      </c>
      <c r="F3886">
        <f>'Trading Days'!D3886</f>
        <v>-6.9942998817651434E-3</v>
      </c>
    </row>
    <row r="3887" spans="1:6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C3887</f>
        <v>2084.429931640625</v>
      </c>
      <c r="F3887">
        <f>'Trading Days'!D3887</f>
        <v>-4.6225724936533874E-3</v>
      </c>
    </row>
    <row r="3888" spans="1:6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C3888</f>
        <v>2096.2900390625</v>
      </c>
      <c r="F3888">
        <f>'Trading Days'!D3888</f>
        <v>5.6898566086795999E-3</v>
      </c>
    </row>
    <row r="3889" spans="1:6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C3889</f>
        <v>2100.43994140625</v>
      </c>
      <c r="F3889">
        <f>'Trading Days'!D3889</f>
        <v>1.979641302692015E-3</v>
      </c>
    </row>
    <row r="3890" spans="1:6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C3890</f>
        <v>2121.239990234375</v>
      </c>
      <c r="F3890">
        <f>'Trading Days'!D3890</f>
        <v>9.9027105789082359E-3</v>
      </c>
    </row>
    <row r="3891" spans="1:6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C3891</f>
        <v>2109.989990234375</v>
      </c>
      <c r="F3891">
        <f>'Trading Days'!D3891</f>
        <v>-5.3035017498218604E-3</v>
      </c>
    </row>
    <row r="3892" spans="1:6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C3892</f>
        <v>2122.85009765625</v>
      </c>
      <c r="F3892">
        <f>'Trading Days'!D3892</f>
        <v>6.0948665545310643E-3</v>
      </c>
    </row>
    <row r="3893" spans="1:6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C3893</f>
        <v>2124.199951171875</v>
      </c>
      <c r="F3893">
        <f>'Trading Days'!D3893</f>
        <v>6.3586850391139649E-4</v>
      </c>
    </row>
    <row r="3894" spans="1:6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C3894</f>
        <v>2108.580078125</v>
      </c>
      <c r="F3894">
        <f>'Trading Days'!D3894</f>
        <v>-7.3532969616433297E-3</v>
      </c>
    </row>
    <row r="3895" spans="1:6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C3895</f>
        <v>2102.31005859375</v>
      </c>
      <c r="F3895">
        <f>'Trading Days'!D3895</f>
        <v>-2.973574300685566E-3</v>
      </c>
    </row>
    <row r="3896" spans="1:6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C3896</f>
        <v>2101.489990234375</v>
      </c>
      <c r="F3896">
        <f>'Trading Days'!D3896</f>
        <v>-3.9007964406712059E-4</v>
      </c>
    </row>
    <row r="3897" spans="1:6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C3897</f>
        <v>2057.639892578125</v>
      </c>
      <c r="F3897">
        <f>'Trading Days'!D3897</f>
        <v>-2.0866193919562459E-2</v>
      </c>
    </row>
    <row r="3898" spans="1:6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C3898</f>
        <v>2063.110107421875</v>
      </c>
      <c r="F3898">
        <f>'Trading Days'!D3898</f>
        <v>2.658489886146143E-3</v>
      </c>
    </row>
    <row r="3899" spans="1:6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C3899</f>
        <v>2077.419921875</v>
      </c>
      <c r="F3899">
        <f>'Trading Days'!D3899</f>
        <v>6.936040108400654E-3</v>
      </c>
    </row>
    <row r="3900" spans="1:6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C3900</f>
        <v>2076.780029296875</v>
      </c>
      <c r="F3900">
        <f>'Trading Days'!D3900</f>
        <v>-3.0802274079833047E-4</v>
      </c>
    </row>
    <row r="3901" spans="1:6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C3901</f>
        <v>2068.760009765625</v>
      </c>
      <c r="F3901">
        <f>'Trading Days'!D3901</f>
        <v>-3.8617568630825438E-3</v>
      </c>
    </row>
    <row r="3902" spans="1:6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C3902</f>
        <v>2081.340087890625</v>
      </c>
      <c r="F3902">
        <f>'Trading Days'!D3902</f>
        <v>6.0809751085748598E-3</v>
      </c>
    </row>
    <row r="3903" spans="1:6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C3903</f>
        <v>2046.680053710938</v>
      </c>
      <c r="F3903">
        <f>'Trading Days'!D3903</f>
        <v>-1.6652749054006821E-2</v>
      </c>
    </row>
    <row r="3904" spans="1:6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C3904</f>
        <v>2051.31005859375</v>
      </c>
      <c r="F3904">
        <f>'Trading Days'!D3904</f>
        <v>2.2622025726088961E-3</v>
      </c>
    </row>
    <row r="3905" spans="1:6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C3905</f>
        <v>2076.6201171875</v>
      </c>
      <c r="F3905">
        <f>'Trading Days'!D3905</f>
        <v>1.233848510015156E-2</v>
      </c>
    </row>
    <row r="3906" spans="1:6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C3906</f>
        <v>2099.60009765625</v>
      </c>
      <c r="F3906">
        <f>'Trading Days'!D3906</f>
        <v>1.1066049239604411E-2</v>
      </c>
    </row>
    <row r="3907" spans="1:6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C3907</f>
        <v>2108.949951171875</v>
      </c>
      <c r="F3907">
        <f>'Trading Days'!D3907</f>
        <v>4.4531592116336949E-3</v>
      </c>
    </row>
    <row r="3908" spans="1:6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C3908</f>
        <v>2107.39990234375</v>
      </c>
      <c r="F3908">
        <f>'Trading Days'!D3908</f>
        <v>-7.3498606605804095E-4</v>
      </c>
    </row>
    <row r="3909" spans="1:6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C3909</f>
        <v>2124.2900390625</v>
      </c>
      <c r="F3909">
        <f>'Trading Days'!D3909</f>
        <v>8.0146804125622584E-3</v>
      </c>
    </row>
    <row r="3910" spans="1:6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C3910</f>
        <v>2126.639892578125</v>
      </c>
      <c r="F3910">
        <f>'Trading Days'!D3910</f>
        <v>1.1061829940426371E-3</v>
      </c>
    </row>
    <row r="3911" spans="1:6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C3911</f>
        <v>2128.280029296875</v>
      </c>
      <c r="F3911">
        <f>'Trading Days'!D3911</f>
        <v>7.7123387202227001E-4</v>
      </c>
    </row>
    <row r="3912" spans="1:6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C3912</f>
        <v>2119.2099609375</v>
      </c>
      <c r="F3912">
        <f>'Trading Days'!D3912</f>
        <v>-4.2616893616069804E-3</v>
      </c>
    </row>
    <row r="3913" spans="1:6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C3913</f>
        <v>2114.14990234375</v>
      </c>
      <c r="F3913">
        <f>'Trading Days'!D3913</f>
        <v>-2.387709895206203E-3</v>
      </c>
    </row>
    <row r="3914" spans="1:6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C3914</f>
        <v>2102.14990234375</v>
      </c>
      <c r="F3914">
        <f>'Trading Days'!D3914</f>
        <v>-5.6760402782682906E-3</v>
      </c>
    </row>
    <row r="3915" spans="1:6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C3915</f>
        <v>2079.64990234375</v>
      </c>
      <c r="F3915">
        <f>'Trading Days'!D3915</f>
        <v>-1.070332804283558E-2</v>
      </c>
    </row>
    <row r="3916" spans="1:6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C3916</f>
        <v>2067.639892578125</v>
      </c>
      <c r="F3916">
        <f>'Trading Days'!D3916</f>
        <v>-5.775015185050969E-3</v>
      </c>
    </row>
    <row r="3917" spans="1:6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C3917</f>
        <v>2093.25</v>
      </c>
      <c r="F3917">
        <f>'Trading Days'!D3917</f>
        <v>1.2386154626733431E-2</v>
      </c>
    </row>
    <row r="3918" spans="1:6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C3918</f>
        <v>2108.570068359375</v>
      </c>
      <c r="F3918">
        <f>'Trading Days'!D3918</f>
        <v>7.3187953466500311E-3</v>
      </c>
    </row>
    <row r="3919" spans="1:6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C3919</f>
        <v>2108.6298828125</v>
      </c>
      <c r="F3919">
        <f>'Trading Days'!D3919</f>
        <v>2.8367306366794409E-5</v>
      </c>
    </row>
    <row r="3920" spans="1:6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C3920</f>
        <v>2103.840087890625</v>
      </c>
      <c r="F3920">
        <f>'Trading Days'!D3920</f>
        <v>-2.271519985995063E-3</v>
      </c>
    </row>
    <row r="3921" spans="1:6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C3921</f>
        <v>2098.0400390625</v>
      </c>
      <c r="F3921">
        <f>'Trading Days'!D3921</f>
        <v>-2.7568867336966729E-3</v>
      </c>
    </row>
    <row r="3922" spans="1:6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C3922</f>
        <v>2093.320068359375</v>
      </c>
      <c r="F3922">
        <f>'Trading Days'!D3922</f>
        <v>-2.2497047793397229E-3</v>
      </c>
    </row>
    <row r="3923" spans="1:6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C3923</f>
        <v>2099.840087890625</v>
      </c>
      <c r="F3923">
        <f>'Trading Days'!D3923</f>
        <v>3.1146787487494891E-3</v>
      </c>
    </row>
    <row r="3924" spans="1:6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C3924</f>
        <v>2083.56005859375</v>
      </c>
      <c r="F3924">
        <f>'Trading Days'!D3924</f>
        <v>-7.7529852824311796E-3</v>
      </c>
    </row>
    <row r="3925" spans="1:6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C3925</f>
        <v>2077.570068359375</v>
      </c>
      <c r="F3925">
        <f>'Trading Days'!D3925</f>
        <v>-2.8748824444340131E-3</v>
      </c>
    </row>
    <row r="3926" spans="1:6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C3926</f>
        <v>2104.179931640625</v>
      </c>
      <c r="F3926">
        <f>'Trading Days'!D3926</f>
        <v>1.280816646644478E-2</v>
      </c>
    </row>
    <row r="3927" spans="1:6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C3927</f>
        <v>2084.070068359375</v>
      </c>
      <c r="F3927">
        <f>'Trading Days'!D3927</f>
        <v>-9.5571024981548902E-3</v>
      </c>
    </row>
    <row r="3928" spans="1:6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C3928</f>
        <v>2086.050048828125</v>
      </c>
      <c r="F3928">
        <f>'Trading Days'!D3928</f>
        <v>9.5005465450048732E-4</v>
      </c>
    </row>
    <row r="3929" spans="1:6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C3929</f>
        <v>2083.389892578125</v>
      </c>
      <c r="F3929">
        <f>'Trading Days'!D3929</f>
        <v>-1.2752120935422E-3</v>
      </c>
    </row>
    <row r="3930" spans="1:6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C3930</f>
        <v>2091.5400390625</v>
      </c>
      <c r="F3930">
        <f>'Trading Days'!D3930</f>
        <v>3.9119641087868029E-3</v>
      </c>
    </row>
    <row r="3931" spans="1:6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C3931</f>
        <v>2102.43994140625</v>
      </c>
      <c r="F3931">
        <f>'Trading Days'!D3931</f>
        <v>5.2114241851357601E-3</v>
      </c>
    </row>
    <row r="3932" spans="1:6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C3932</f>
        <v>2096.919921875</v>
      </c>
      <c r="F3932">
        <f>'Trading Days'!D3932</f>
        <v>-2.6255301863975511E-3</v>
      </c>
    </row>
    <row r="3933" spans="1:6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C3933</f>
        <v>2079.610107421875</v>
      </c>
      <c r="F3933">
        <f>'Trading Days'!D3933</f>
        <v>-8.2548762461310821E-3</v>
      </c>
    </row>
    <row r="3934" spans="1:6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C3934</f>
        <v>2035.72998046875</v>
      </c>
      <c r="F3934">
        <f>'Trading Days'!D3934</f>
        <v>-2.110017007347775E-2</v>
      </c>
    </row>
    <row r="3935" spans="1:6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C3935</f>
        <v>1970.890014648438</v>
      </c>
      <c r="F3935">
        <f>'Trading Days'!D3935</f>
        <v>-3.1850965718637103E-2</v>
      </c>
    </row>
    <row r="3936" spans="1:6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C3936</f>
        <v>1893.2099609375</v>
      </c>
      <c r="F3936">
        <f>'Trading Days'!D3936</f>
        <v>-3.9413692866465899E-2</v>
      </c>
    </row>
    <row r="3937" spans="1:6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C3937</f>
        <v>1867.609985351562</v>
      </c>
      <c r="F3937">
        <f>'Trading Days'!D3937</f>
        <v>-1.3521994978972661E-2</v>
      </c>
    </row>
    <row r="3938" spans="1:6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C3938</f>
        <v>1940.510009765625</v>
      </c>
      <c r="F3938">
        <f>'Trading Days'!D3938</f>
        <v>3.9033858774502272E-2</v>
      </c>
    </row>
    <row r="3939" spans="1:6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C3939</f>
        <v>1987.660034179688</v>
      </c>
      <c r="F3939">
        <f>'Trading Days'!D3939</f>
        <v>2.4297748621125551E-2</v>
      </c>
    </row>
    <row r="3940" spans="1:6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C3940</f>
        <v>1988.869995117188</v>
      </c>
      <c r="F3940">
        <f>'Trading Days'!D3940</f>
        <v>6.0873636169844758E-4</v>
      </c>
    </row>
    <row r="3941" spans="1:6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C3941</f>
        <v>1972.180053710938</v>
      </c>
      <c r="F3941">
        <f>'Trading Days'!D3941</f>
        <v>-8.3916703692171746E-3</v>
      </c>
    </row>
    <row r="3942" spans="1:6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C3942</f>
        <v>1913.849975585938</v>
      </c>
      <c r="F3942">
        <f>'Trading Days'!D3942</f>
        <v>-2.9576446640986801E-2</v>
      </c>
    </row>
    <row r="3943" spans="1:6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C3943</f>
        <v>1948.859985351562</v>
      </c>
      <c r="F3943">
        <f>'Trading Days'!D3943</f>
        <v>1.8292975004430719E-2</v>
      </c>
    </row>
    <row r="3944" spans="1:6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C3944</f>
        <v>1951.130004882812</v>
      </c>
      <c r="F3944">
        <f>'Trading Days'!D3944</f>
        <v>1.1647935451044591E-3</v>
      </c>
    </row>
    <row r="3945" spans="1:6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C3945</f>
        <v>1921.219970703125</v>
      </c>
      <c r="F3945">
        <f>'Trading Days'!D3945</f>
        <v>-1.5329595723932001E-2</v>
      </c>
    </row>
    <row r="3946" spans="1:6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C3946</f>
        <v>1969.410034179688</v>
      </c>
      <c r="F3946">
        <f>'Trading Days'!D3946</f>
        <v>2.5083053586480549E-2</v>
      </c>
    </row>
    <row r="3947" spans="1:6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C3947</f>
        <v>1942.0400390625</v>
      </c>
      <c r="F3947">
        <f>'Trading Days'!D3947</f>
        <v>-1.3897560509073091E-2</v>
      </c>
    </row>
    <row r="3948" spans="1:6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C3948</f>
        <v>1952.2900390625</v>
      </c>
      <c r="F3948">
        <f>'Trading Days'!D3948</f>
        <v>5.277955033794246E-3</v>
      </c>
    </row>
    <row r="3949" spans="1:6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C3949</f>
        <v>1961.050048828125</v>
      </c>
      <c r="F3949">
        <f>'Trading Days'!D3949</f>
        <v>4.4870432109727076E-3</v>
      </c>
    </row>
    <row r="3950" spans="1:6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C3950</f>
        <v>1953.030029296875</v>
      </c>
      <c r="F3950">
        <f>'Trading Days'!D3950</f>
        <v>-4.0896557107467091E-3</v>
      </c>
    </row>
    <row r="3951" spans="1:6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C3951</f>
        <v>1978.089965820312</v>
      </c>
      <c r="F3951">
        <f>'Trading Days'!D3951</f>
        <v>1.283131142251759E-2</v>
      </c>
    </row>
    <row r="3952" spans="1:6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C3952</f>
        <v>1995.31005859375</v>
      </c>
      <c r="F3952">
        <f>'Trading Days'!D3952</f>
        <v>8.7054143496940739E-3</v>
      </c>
    </row>
    <row r="3953" spans="1:6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C3953</f>
        <v>1990.199951171875</v>
      </c>
      <c r="F3953">
        <f>'Trading Days'!D3953</f>
        <v>-2.561059320011938E-3</v>
      </c>
    </row>
    <row r="3954" spans="1:6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C3954</f>
        <v>1958.030029296875</v>
      </c>
      <c r="F3954">
        <f>'Trading Days'!D3954</f>
        <v>-1.616416574427992E-2</v>
      </c>
    </row>
    <row r="3955" spans="1:6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C3955</f>
        <v>1966.969970703125</v>
      </c>
      <c r="F3955">
        <f>'Trading Days'!D3955</f>
        <v>4.5657836051984368E-3</v>
      </c>
    </row>
    <row r="3956" spans="1:6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C3956</f>
        <v>1942.739990234375</v>
      </c>
      <c r="F3956">
        <f>'Trading Days'!D3956</f>
        <v>-1.231842927428561E-2</v>
      </c>
    </row>
    <row r="3957" spans="1:6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C3957</f>
        <v>1938.760009765625</v>
      </c>
      <c r="F3957">
        <f>'Trading Days'!D3957</f>
        <v>-2.048642890328245E-3</v>
      </c>
    </row>
    <row r="3958" spans="1:6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C3958</f>
        <v>1932.239990234375</v>
      </c>
      <c r="F3958">
        <f>'Trading Days'!D3958</f>
        <v>-3.3629843293694339E-3</v>
      </c>
    </row>
    <row r="3959" spans="1:6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C3959</f>
        <v>1931.339965820312</v>
      </c>
      <c r="F3959">
        <f>'Trading Days'!D3959</f>
        <v>-4.6579328582974089E-4</v>
      </c>
    </row>
    <row r="3960" spans="1:6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C3960</f>
        <v>1881.77001953125</v>
      </c>
      <c r="F3960">
        <f>'Trading Days'!D3960</f>
        <v>-2.5666090468959849E-2</v>
      </c>
    </row>
    <row r="3961" spans="1:6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C3961</f>
        <v>1884.089965820312</v>
      </c>
      <c r="F3961">
        <f>'Trading Days'!D3961</f>
        <v>1.2328532525138769E-3</v>
      </c>
    </row>
    <row r="3962" spans="1:6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C3962</f>
        <v>1920.030029296875</v>
      </c>
      <c r="F3962">
        <f>'Trading Days'!D3962</f>
        <v>1.907555590686183E-2</v>
      </c>
    </row>
    <row r="3963" spans="1:6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C3963</f>
        <v>1923.819946289062</v>
      </c>
      <c r="F3963">
        <f>'Trading Days'!D3963</f>
        <v>1.9738842280372371E-3</v>
      </c>
    </row>
    <row r="3964" spans="1:6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C3964</f>
        <v>1951.359985351562</v>
      </c>
      <c r="F3964">
        <f>'Trading Days'!D3964</f>
        <v>1.4315289284541949E-2</v>
      </c>
    </row>
    <row r="3965" spans="1:6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C3965</f>
        <v>1987.050048828125</v>
      </c>
      <c r="F3965">
        <f>'Trading Days'!D3965</f>
        <v>1.828984080050855E-2</v>
      </c>
    </row>
    <row r="3966" spans="1:6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C3966</f>
        <v>1979.920043945312</v>
      </c>
      <c r="F3966">
        <f>'Trading Days'!D3966</f>
        <v>-3.5882361830885672E-3</v>
      </c>
    </row>
    <row r="3967" spans="1:6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C3967</f>
        <v>1995.829956054688</v>
      </c>
      <c r="F3967">
        <f>'Trading Days'!D3967</f>
        <v>8.0356336398679229E-3</v>
      </c>
    </row>
    <row r="3968" spans="1:6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C3968</f>
        <v>2013.430053710938</v>
      </c>
      <c r="F3968">
        <f>'Trading Days'!D3968</f>
        <v>8.8184354598230819E-3</v>
      </c>
    </row>
    <row r="3969" spans="1:6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C3969</f>
        <v>2014.890014648438</v>
      </c>
      <c r="F3969">
        <f>'Trading Days'!D3969</f>
        <v>7.2511132671793099E-4</v>
      </c>
    </row>
    <row r="3970" spans="1:6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C3970</f>
        <v>2017.4599609375</v>
      </c>
      <c r="F3970">
        <f>'Trading Days'!D3970</f>
        <v>1.275477207380193E-3</v>
      </c>
    </row>
    <row r="3971" spans="1:6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C3971</f>
        <v>2003.68994140625</v>
      </c>
      <c r="F3971">
        <f>'Trading Days'!D3971</f>
        <v>-6.8254239478691137E-3</v>
      </c>
    </row>
    <row r="3972" spans="1:6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C3972</f>
        <v>1994.239990234375</v>
      </c>
      <c r="F3972">
        <f>'Trading Days'!D3972</f>
        <v>-4.7162741982138554E-3</v>
      </c>
    </row>
    <row r="3973" spans="1:6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C3973</f>
        <v>2023.859985351562</v>
      </c>
      <c r="F3973">
        <f>'Trading Days'!D3973</f>
        <v>1.4852773619139951E-2</v>
      </c>
    </row>
    <row r="3974" spans="1:6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C3974</f>
        <v>2033.109985351562</v>
      </c>
      <c r="F3974">
        <f>'Trading Days'!D3974</f>
        <v>4.5704742753700511E-3</v>
      </c>
    </row>
    <row r="3975" spans="1:6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C3975</f>
        <v>2033.660034179688</v>
      </c>
      <c r="F3975">
        <f>'Trading Days'!D3975</f>
        <v>2.7054553471717041E-4</v>
      </c>
    </row>
    <row r="3976" spans="1:6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C3976</f>
        <v>2030.77001953125</v>
      </c>
      <c r="F3976">
        <f>'Trading Days'!D3976</f>
        <v>-1.421090349353116E-3</v>
      </c>
    </row>
    <row r="3977" spans="1:6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C3977</f>
        <v>2018.93994140625</v>
      </c>
      <c r="F3977">
        <f>'Trading Days'!D3977</f>
        <v>-5.8254149958992807E-3</v>
      </c>
    </row>
    <row r="3978" spans="1:6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C3978</f>
        <v>2052.510009765625</v>
      </c>
      <c r="F3978">
        <f>'Trading Days'!D3978</f>
        <v>1.6627571564111321E-2</v>
      </c>
    </row>
    <row r="3979" spans="1:6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C3979</f>
        <v>2075.14990234375</v>
      </c>
      <c r="F3979">
        <f>'Trading Days'!D3979</f>
        <v>1.1030344539323391E-2</v>
      </c>
    </row>
    <row r="3980" spans="1:6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C3980</f>
        <v>2071.179931640625</v>
      </c>
      <c r="F3980">
        <f>'Trading Days'!D3980</f>
        <v>-1.91310068667383E-3</v>
      </c>
    </row>
    <row r="3981" spans="1:6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C3981</f>
        <v>2065.889892578125</v>
      </c>
      <c r="F3981">
        <f>'Trading Days'!D3981</f>
        <v>-2.5541185397203181E-3</v>
      </c>
    </row>
    <row r="3982" spans="1:6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C3982</f>
        <v>2090.35009765625</v>
      </c>
      <c r="F3982">
        <f>'Trading Days'!D3982</f>
        <v>1.184003327863703E-2</v>
      </c>
    </row>
    <row r="3983" spans="1:6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C3983</f>
        <v>2089.409912109375</v>
      </c>
      <c r="F3983">
        <f>'Trading Days'!D3983</f>
        <v>-4.4977420190484008E-4</v>
      </c>
    </row>
    <row r="3984" spans="1:6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C3984</f>
        <v>2079.360107421875</v>
      </c>
      <c r="F3984">
        <f>'Trading Days'!D3984</f>
        <v>-4.8098770036724137E-3</v>
      </c>
    </row>
    <row r="3985" spans="1:6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C3985</f>
        <v>2104.050048828125</v>
      </c>
      <c r="F3985">
        <f>'Trading Days'!D3985</f>
        <v>1.18738170065511E-2</v>
      </c>
    </row>
    <row r="3986" spans="1:6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C3986</f>
        <v>2109.7900390625</v>
      </c>
      <c r="F3986">
        <f>'Trading Days'!D3986</f>
        <v>2.7280673468637051E-3</v>
      </c>
    </row>
    <row r="3987" spans="1:6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C3987</f>
        <v>2102.31005859375</v>
      </c>
      <c r="F3987">
        <f>'Trading Days'!D3987</f>
        <v>-3.5453672309846418E-3</v>
      </c>
    </row>
    <row r="3988" spans="1:6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C3988</f>
        <v>2099.929931640625</v>
      </c>
      <c r="F3988">
        <f>'Trading Days'!D3988</f>
        <v>-1.1321483923818489E-3</v>
      </c>
    </row>
    <row r="3989" spans="1:6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C3989</f>
        <v>2099.199951171875</v>
      </c>
      <c r="F3989">
        <f>'Trading Days'!D3989</f>
        <v>-3.4762134571775238E-4</v>
      </c>
    </row>
    <row r="3990" spans="1:6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C3990</f>
        <v>2078.580078125</v>
      </c>
      <c r="F3990">
        <f>'Trading Days'!D3990</f>
        <v>-9.8227293857185982E-3</v>
      </c>
    </row>
    <row r="3991" spans="1:6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C3991</f>
        <v>2081.719970703125</v>
      </c>
      <c r="F3991">
        <f>'Trading Days'!D3991</f>
        <v>1.5105949543003929E-3</v>
      </c>
    </row>
    <row r="3992" spans="1:6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C3992</f>
        <v>2075</v>
      </c>
      <c r="F3992">
        <f>'Trading Days'!D3992</f>
        <v>-3.2280858125481871E-3</v>
      </c>
    </row>
    <row r="3993" spans="1:6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C3993</f>
        <v>2045.969970703125</v>
      </c>
      <c r="F3993">
        <f>'Trading Days'!D3993</f>
        <v>-1.399037556475902E-2</v>
      </c>
    </row>
    <row r="3994" spans="1:6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C3994</f>
        <v>2023.0400390625</v>
      </c>
      <c r="F3994">
        <f>'Trading Days'!D3994</f>
        <v>-1.120736470669936E-2</v>
      </c>
    </row>
    <row r="3995" spans="1:6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C3995</f>
        <v>2053.18994140625</v>
      </c>
      <c r="F3995">
        <f>'Trading Days'!D3995</f>
        <v>1.490326526494345E-2</v>
      </c>
    </row>
    <row r="3996" spans="1:6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C3996</f>
        <v>2050.43994140625</v>
      </c>
      <c r="F3996">
        <f>'Trading Days'!D3996</f>
        <v>-1.339379248135431E-3</v>
      </c>
    </row>
    <row r="3997" spans="1:6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C3997</f>
        <v>2083.580078125</v>
      </c>
      <c r="F3997">
        <f>'Trading Days'!D3997</f>
        <v>1.616245179852549E-2</v>
      </c>
    </row>
    <row r="3998" spans="1:6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C3998</f>
        <v>2081.239990234375</v>
      </c>
      <c r="F3998">
        <f>'Trading Days'!D3998</f>
        <v>-1.12310916925773E-3</v>
      </c>
    </row>
    <row r="3999" spans="1:6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C3999</f>
        <v>2089.169921875</v>
      </c>
      <c r="F3999">
        <f>'Trading Days'!D3999</f>
        <v>3.8101956899896372E-3</v>
      </c>
    </row>
    <row r="4000" spans="1:6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C4000</f>
        <v>2086.590087890625</v>
      </c>
      <c r="F4000">
        <f>'Trading Days'!D4000</f>
        <v>-1.234860772866053E-3</v>
      </c>
    </row>
    <row r="4001" spans="1:6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C4001</f>
        <v>2089.139892578125</v>
      </c>
      <c r="F4001">
        <f>'Trading Days'!D4001</f>
        <v>1.221995974340029E-3</v>
      </c>
    </row>
    <row r="4002" spans="1:6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C4002</f>
        <v>2088.8701171875</v>
      </c>
      <c r="F4002">
        <f>'Trading Days'!D4002</f>
        <v>-1.291322766768799E-4</v>
      </c>
    </row>
    <row r="4003" spans="1:6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C4003</f>
        <v>2090.110107421875</v>
      </c>
      <c r="F4003">
        <f>'Trading Days'!D4003</f>
        <v>5.9361768076060528E-4</v>
      </c>
    </row>
    <row r="4004" spans="1:6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C4004</f>
        <v>2080.409912109375</v>
      </c>
      <c r="F4004">
        <f>'Trading Days'!D4004</f>
        <v>-4.6409972747631922E-3</v>
      </c>
    </row>
    <row r="4005" spans="1:6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C4005</f>
        <v>2102.6298828125</v>
      </c>
      <c r="F4005">
        <f>'Trading Days'!D4005</f>
        <v>1.068057336863748E-2</v>
      </c>
    </row>
    <row r="4006" spans="1:6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C4006</f>
        <v>2079.510009765625</v>
      </c>
      <c r="F4006">
        <f>'Trading Days'!D4006</f>
        <v>-1.099569317256621E-2</v>
      </c>
    </row>
    <row r="4007" spans="1:6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C4007</f>
        <v>2049.6201171875</v>
      </c>
      <c r="F4007">
        <f>'Trading Days'!D4007</f>
        <v>-1.4373526666262021E-2</v>
      </c>
    </row>
    <row r="4008" spans="1:6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C4008</f>
        <v>2091.68994140625</v>
      </c>
      <c r="F4008">
        <f>'Trading Days'!D4008</f>
        <v>2.0525669057385398E-2</v>
      </c>
    </row>
    <row r="4009" spans="1:6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C4009</f>
        <v>2077.070068359375</v>
      </c>
      <c r="F4009">
        <f>'Trading Days'!D4009</f>
        <v>-6.9895029647873974E-3</v>
      </c>
    </row>
    <row r="4010" spans="1:6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C4010</f>
        <v>2063.590087890625</v>
      </c>
      <c r="F4010">
        <f>'Trading Days'!D4010</f>
        <v>-6.4899016523778394E-3</v>
      </c>
    </row>
    <row r="4011" spans="1:6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C4011</f>
        <v>2047.619995117188</v>
      </c>
      <c r="F4011">
        <f>'Trading Days'!D4011</f>
        <v>-7.7389850179797604E-3</v>
      </c>
    </row>
    <row r="4012" spans="1:6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C4012</f>
        <v>2052.22998046875</v>
      </c>
      <c r="F4012">
        <f>'Trading Days'!D4012</f>
        <v>2.251387153160866E-3</v>
      </c>
    </row>
    <row r="4013" spans="1:6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C4013</f>
        <v>2012.369995117188</v>
      </c>
      <c r="F4013">
        <f>'Trading Days'!D4013</f>
        <v>-1.9422767297482709E-2</v>
      </c>
    </row>
    <row r="4014" spans="1:6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C4014</f>
        <v>2021.93994140625</v>
      </c>
      <c r="F4014">
        <f>'Trading Days'!D4014</f>
        <v>4.7555600174333801E-3</v>
      </c>
    </row>
    <row r="4015" spans="1:6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C4015</f>
        <v>2043.410034179688</v>
      </c>
      <c r="F4015">
        <f>'Trading Days'!D4015</f>
        <v>1.061856108273207E-2</v>
      </c>
    </row>
    <row r="4016" spans="1:6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C4016</f>
        <v>2073.070068359375</v>
      </c>
      <c r="F4016">
        <f>'Trading Days'!D4016</f>
        <v>1.45149694303004E-2</v>
      </c>
    </row>
    <row r="4017" spans="1:6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C4017</f>
        <v>2041.890014648438</v>
      </c>
      <c r="F4017">
        <f>'Trading Days'!D4017</f>
        <v>-1.5040520909943461E-2</v>
      </c>
    </row>
    <row r="4018" spans="1:6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C4018</f>
        <v>2005.550048828125</v>
      </c>
      <c r="F4018">
        <f>'Trading Days'!D4018</f>
        <v>-1.7797220006764088E-2</v>
      </c>
    </row>
    <row r="4019" spans="1:6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C4019</f>
        <v>2021.150024414062</v>
      </c>
      <c r="F4019">
        <f>'Trading Days'!D4019</f>
        <v>7.7784025360285716E-3</v>
      </c>
    </row>
    <row r="4020" spans="1:6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C4020</f>
        <v>2038.969970703125</v>
      </c>
      <c r="F4020">
        <f>'Trading Days'!D4020</f>
        <v>8.8167360531432593E-3</v>
      </c>
    </row>
    <row r="4021" spans="1:6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C4021</f>
        <v>2064.2900390625</v>
      </c>
      <c r="F4021">
        <f>'Trading Days'!D4021</f>
        <v>1.2418068300752649E-2</v>
      </c>
    </row>
    <row r="4022" spans="1:6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C4022</f>
        <v>2060.989990234375</v>
      </c>
      <c r="F4022">
        <f>'Trading Days'!D4022</f>
        <v>-1.598636221499028E-3</v>
      </c>
    </row>
    <row r="4023" spans="1:6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C4023</f>
        <v>2056.5</v>
      </c>
      <c r="F4023">
        <f>'Trading Days'!D4023</f>
        <v>-2.1785599423820301E-3</v>
      </c>
    </row>
    <row r="4024" spans="1:6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C4024</f>
        <v>2078.360107421875</v>
      </c>
      <c r="F4024">
        <f>'Trading Days'!D4024</f>
        <v>1.062976290876483E-2</v>
      </c>
    </row>
    <row r="4025" spans="1:6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C4025</f>
        <v>2063.360107421875</v>
      </c>
      <c r="F4025">
        <f>'Trading Days'!D4025</f>
        <v>-7.2172285959659632E-3</v>
      </c>
    </row>
    <row r="4026" spans="1:6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C4026</f>
        <v>2043.93994140625</v>
      </c>
      <c r="F4026">
        <f>'Trading Days'!D4026</f>
        <v>-9.4119130954266605E-3</v>
      </c>
    </row>
    <row r="4027" spans="1:6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C4027</f>
        <v>2012.660034179688</v>
      </c>
      <c r="F4027">
        <f>'Trading Days'!D4027</f>
        <v>-1.5303731089594151E-2</v>
      </c>
    </row>
    <row r="4028" spans="1:6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C4028</f>
        <v>2016.7099609375</v>
      </c>
      <c r="F4028">
        <f>'Trading Days'!D4028</f>
        <v>2.012225954227231E-3</v>
      </c>
    </row>
    <row r="4029" spans="1:6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C4029</f>
        <v>1990.260009765625</v>
      </c>
      <c r="F4029">
        <f>'Trading Days'!D4029</f>
        <v>-1.311539670264694E-2</v>
      </c>
    </row>
    <row r="4030" spans="1:6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C4030</f>
        <v>1943.089965820312</v>
      </c>
      <c r="F4030">
        <f>'Trading Days'!D4030</f>
        <v>-2.370044301441188E-2</v>
      </c>
    </row>
    <row r="4031" spans="1:6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C4031</f>
        <v>1922.030029296875</v>
      </c>
      <c r="F4031">
        <f>'Trading Days'!D4031</f>
        <v>-1.083837439021829E-2</v>
      </c>
    </row>
    <row r="4032" spans="1:6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C4032</f>
        <v>1923.670043945312</v>
      </c>
      <c r="F4032">
        <f>'Trading Days'!D4032</f>
        <v>8.5327212553343301E-4</v>
      </c>
    </row>
    <row r="4033" spans="1:6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C4033</f>
        <v>1938.680053710938</v>
      </c>
      <c r="F4033">
        <f>'Trading Days'!D4033</f>
        <v>7.8027985167568037E-3</v>
      </c>
    </row>
    <row r="4034" spans="1:6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C4034</f>
        <v>1890.280029296875</v>
      </c>
      <c r="F4034">
        <f>'Trading Days'!D4034</f>
        <v>-2.4965452304219982E-2</v>
      </c>
    </row>
    <row r="4035" spans="1:6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C4035</f>
        <v>1921.839965820312</v>
      </c>
      <c r="F4035">
        <f>'Trading Days'!D4035</f>
        <v>1.6695905386661769E-2</v>
      </c>
    </row>
    <row r="4036" spans="1:6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C4036</f>
        <v>1880.329956054688</v>
      </c>
      <c r="F4036">
        <f>'Trading Days'!D4036</f>
        <v>-2.1599098001849559E-2</v>
      </c>
    </row>
    <row r="4037" spans="1:6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C4037</f>
        <v>1881.329956054688</v>
      </c>
      <c r="F4037">
        <f>'Trading Days'!D4037</f>
        <v>5.3182155439257528E-4</v>
      </c>
    </row>
    <row r="4038" spans="1:6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C4038</f>
        <v>1859.329956054688</v>
      </c>
      <c r="F4038">
        <f>'Trading Days'!D4038</f>
        <v>-1.16938551524135E-2</v>
      </c>
    </row>
    <row r="4039" spans="1:6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C4039</f>
        <v>1868.989990234375</v>
      </c>
      <c r="F4039">
        <f>'Trading Days'!D4039</f>
        <v>5.1954383611312327E-3</v>
      </c>
    </row>
    <row r="4040" spans="1:6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C4040</f>
        <v>1906.900024414062</v>
      </c>
      <c r="F4040">
        <f>'Trading Days'!D4040</f>
        <v>2.0283701024494501E-2</v>
      </c>
    </row>
    <row r="4041" spans="1:6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C4041</f>
        <v>1877.079956054688</v>
      </c>
      <c r="F4041">
        <f>'Trading Days'!D4041</f>
        <v>-1.5637982053378519E-2</v>
      </c>
    </row>
    <row r="4042" spans="1:6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C4042</f>
        <v>1903.630004882812</v>
      </c>
      <c r="F4042">
        <f>'Trading Days'!D4042</f>
        <v>1.4144335590225991E-2</v>
      </c>
    </row>
    <row r="4043" spans="1:6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C4043</f>
        <v>1882.949951171875</v>
      </c>
      <c r="F4043">
        <f>'Trading Days'!D4043</f>
        <v>-1.0863483795639169E-2</v>
      </c>
    </row>
    <row r="4044" spans="1:6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C4044</f>
        <v>1893.359985351562</v>
      </c>
      <c r="F4044">
        <f>'Trading Days'!D4044</f>
        <v>5.5285772057871441E-3</v>
      </c>
    </row>
    <row r="4045" spans="1:6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C4045</f>
        <v>1940.239990234375</v>
      </c>
      <c r="F4045">
        <f>'Trading Days'!D4045</f>
        <v>2.4760217415341849E-2</v>
      </c>
    </row>
    <row r="4046" spans="1:6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C4046</f>
        <v>1939.380004882812</v>
      </c>
      <c r="F4046">
        <f>'Trading Days'!D4046</f>
        <v>-4.4323658717038139E-4</v>
      </c>
    </row>
    <row r="4047" spans="1:6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C4047</f>
        <v>1903.030029296875</v>
      </c>
      <c r="F4047">
        <f>'Trading Days'!D4047</f>
        <v>-1.87430908302747E-2</v>
      </c>
    </row>
    <row r="4048" spans="1:6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C4048</f>
        <v>1912.530029296875</v>
      </c>
      <c r="F4048">
        <f>'Trading Days'!D4048</f>
        <v>4.9920389346194138E-3</v>
      </c>
    </row>
    <row r="4049" spans="1:6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C4049</f>
        <v>1915.449951171875</v>
      </c>
      <c r="F4049">
        <f>'Trading Days'!D4049</f>
        <v>1.5267325638141931E-3</v>
      </c>
    </row>
    <row r="4050" spans="1:6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C4050</f>
        <v>1880.050048828125</v>
      </c>
      <c r="F4050">
        <f>'Trading Days'!D4050</f>
        <v>-1.848124631086934E-2</v>
      </c>
    </row>
    <row r="4051" spans="1:6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C4051</f>
        <v>1853.43994140625</v>
      </c>
      <c r="F4051">
        <f>'Trading Days'!D4051</f>
        <v>-1.415393565637346E-2</v>
      </c>
    </row>
    <row r="4052" spans="1:6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C4052</f>
        <v>1852.2099609375</v>
      </c>
      <c r="F4052">
        <f>'Trading Days'!D4052</f>
        <v>-6.6362035330735925E-4</v>
      </c>
    </row>
    <row r="4053" spans="1:6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C4053</f>
        <v>1851.859985351562</v>
      </c>
      <c r="F4053">
        <f>'Trading Days'!D4053</f>
        <v>-1.8895027740850609E-4</v>
      </c>
    </row>
    <row r="4054" spans="1:6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C4054</f>
        <v>1829.079956054688</v>
      </c>
      <c r="F4054">
        <f>'Trading Days'!D4054</f>
        <v>-1.2301161792504289E-2</v>
      </c>
    </row>
    <row r="4055" spans="1:6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C4055</f>
        <v>1864.780029296875</v>
      </c>
      <c r="F4055">
        <f>'Trading Days'!D4055</f>
        <v>1.95180495658549E-2</v>
      </c>
    </row>
    <row r="4056" spans="1:6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C4056</f>
        <v>1895.579956054688</v>
      </c>
      <c r="F4056">
        <f>'Trading Days'!D4056</f>
        <v>1.6516654122162629E-2</v>
      </c>
    </row>
    <row r="4057" spans="1:6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C4057</f>
        <v>1926.819946289062</v>
      </c>
      <c r="F4057">
        <f>'Trading Days'!D4057</f>
        <v>1.648043921048559E-2</v>
      </c>
    </row>
    <row r="4058" spans="1:6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C4058</f>
        <v>1917.829956054688</v>
      </c>
      <c r="F4058">
        <f>'Trading Days'!D4058</f>
        <v>-4.6657137070270638E-3</v>
      </c>
    </row>
    <row r="4059" spans="1:6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C4059</f>
        <v>1917.780029296875</v>
      </c>
      <c r="F4059">
        <f>'Trading Days'!D4059</f>
        <v>-2.603294293912484E-5</v>
      </c>
    </row>
    <row r="4060" spans="1:6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C4060</f>
        <v>1945.5</v>
      </c>
      <c r="F4060">
        <f>'Trading Days'!D4060</f>
        <v>1.445419718615382E-2</v>
      </c>
    </row>
    <row r="4061" spans="1:6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C4061</f>
        <v>1921.27001953125</v>
      </c>
      <c r="F4061">
        <f>'Trading Days'!D4061</f>
        <v>-1.245437186777176E-2</v>
      </c>
    </row>
    <row r="4062" spans="1:6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C4062</f>
        <v>1929.800048828125</v>
      </c>
      <c r="F4062">
        <f>'Trading Days'!D4062</f>
        <v>4.4397868129728568E-3</v>
      </c>
    </row>
    <row r="4063" spans="1:6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C4063</f>
        <v>1951.699951171875</v>
      </c>
      <c r="F4063">
        <f>'Trading Days'!D4063</f>
        <v>1.134827535995186E-2</v>
      </c>
    </row>
    <row r="4064" spans="1:6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C4064</f>
        <v>1948.050048828125</v>
      </c>
      <c r="F4064">
        <f>'Trading Days'!D4064</f>
        <v>-1.8701144822791389E-3</v>
      </c>
    </row>
    <row r="4065" spans="1:6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C4065</f>
        <v>1932.22998046875</v>
      </c>
      <c r="F4065">
        <f>'Trading Days'!D4065</f>
        <v>-8.1209763419023417E-3</v>
      </c>
    </row>
    <row r="4066" spans="1:6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C4066</f>
        <v>1978.349975585938</v>
      </c>
      <c r="F4066">
        <f>'Trading Days'!D4066</f>
        <v>2.386879180189494E-2</v>
      </c>
    </row>
    <row r="4067" spans="1:6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C4067</f>
        <v>1986.449951171875</v>
      </c>
      <c r="F4067">
        <f>'Trading Days'!D4067</f>
        <v>4.0943087350042706E-3</v>
      </c>
    </row>
    <row r="4068" spans="1:6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C4068</f>
        <v>1993.400024414062</v>
      </c>
      <c r="F4068">
        <f>'Trading Days'!D4068</f>
        <v>3.4987406745823351E-3</v>
      </c>
    </row>
    <row r="4069" spans="1:6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C4069</f>
        <v>1999.989990234375</v>
      </c>
      <c r="F4069">
        <f>'Trading Days'!D4069</f>
        <v>3.3058923144388959E-3</v>
      </c>
    </row>
    <row r="4070" spans="1:6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C4070</f>
        <v>2001.760009765625</v>
      </c>
      <c r="F4070">
        <f>'Trading Days'!D4070</f>
        <v>8.8501419501740841E-4</v>
      </c>
    </row>
    <row r="4071" spans="1:6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C4071</f>
        <v>1979.260009765625</v>
      </c>
      <c r="F4071">
        <f>'Trading Days'!D4071</f>
        <v>-1.1240108649505091E-2</v>
      </c>
    </row>
    <row r="4072" spans="1:6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C4072</f>
        <v>1989.260009765625</v>
      </c>
      <c r="F4072">
        <f>'Trading Days'!D4072</f>
        <v>5.0523932937867064E-3</v>
      </c>
    </row>
    <row r="4073" spans="1:6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C4073</f>
        <v>1989.569946289062</v>
      </c>
      <c r="F4073">
        <f>'Trading Days'!D4073</f>
        <v>1.558049334504652E-4</v>
      </c>
    </row>
    <row r="4074" spans="1:6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C4074</f>
        <v>2022.18994140625</v>
      </c>
      <c r="F4074">
        <f>'Trading Days'!D4074</f>
        <v>1.6395500534188701E-2</v>
      </c>
    </row>
    <row r="4075" spans="1:6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C4075</f>
        <v>2019.640014648438</v>
      </c>
      <c r="F4075">
        <f>'Trading Days'!D4075</f>
        <v>-1.260972921286907E-3</v>
      </c>
    </row>
    <row r="4076" spans="1:6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C4076</f>
        <v>2015.930053710938</v>
      </c>
      <c r="F4076">
        <f>'Trading Days'!D4076</f>
        <v>-1.836941687920479E-3</v>
      </c>
    </row>
    <row r="4077" spans="1:6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C4077</f>
        <v>2027.219970703125</v>
      </c>
      <c r="F4077">
        <f>'Trading Days'!D4077</f>
        <v>5.6003515456324324E-3</v>
      </c>
    </row>
    <row r="4078" spans="1:6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C4078</f>
        <v>2040.589965820312</v>
      </c>
      <c r="F4078">
        <f>'Trading Days'!D4078</f>
        <v>6.595236486620637E-3</v>
      </c>
    </row>
    <row r="4079" spans="1:6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C4079</f>
        <v>2049.580078125</v>
      </c>
      <c r="F4079">
        <f>'Trading Days'!D4079</f>
        <v>4.4056436889681194E-3</v>
      </c>
    </row>
    <row r="4080" spans="1:6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C4080</f>
        <v>2051.60009765625</v>
      </c>
      <c r="F4080">
        <f>'Trading Days'!D4080</f>
        <v>9.8557726668468959E-4</v>
      </c>
    </row>
    <row r="4081" spans="1:6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C4081</f>
        <v>2049.800048828125</v>
      </c>
      <c r="F4081">
        <f>'Trading Days'!D4081</f>
        <v>-8.7738776683687902E-4</v>
      </c>
    </row>
    <row r="4082" spans="1:6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C4082</f>
        <v>2036.7099609375</v>
      </c>
      <c r="F4082">
        <f>'Trading Days'!D4082</f>
        <v>-6.3860316025012853E-3</v>
      </c>
    </row>
    <row r="4083" spans="1:6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C4083</f>
        <v>2035.93994140625</v>
      </c>
      <c r="F4083">
        <f>'Trading Days'!D4083</f>
        <v>-3.780702927851376E-4</v>
      </c>
    </row>
    <row r="4084" spans="1:6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C4084</f>
        <v>2037.050048828125</v>
      </c>
      <c r="F4084">
        <f>'Trading Days'!D4084</f>
        <v>5.4525548583139738E-4</v>
      </c>
    </row>
    <row r="4085" spans="1:6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C4085</f>
        <v>2055.010009765625</v>
      </c>
      <c r="F4085">
        <f>'Trading Days'!D4085</f>
        <v>8.8166517792884758E-3</v>
      </c>
    </row>
    <row r="4086" spans="1:6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C4086</f>
        <v>2063.949951171875</v>
      </c>
      <c r="F4086">
        <f>'Trading Days'!D4086</f>
        <v>4.350315260639448E-3</v>
      </c>
    </row>
    <row r="4087" spans="1:6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C4087</f>
        <v>2059.739990234375</v>
      </c>
      <c r="F4087">
        <f>'Trading Days'!D4087</f>
        <v>-2.0397592175670498E-3</v>
      </c>
    </row>
    <row r="4088" spans="1:6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C4088</f>
        <v>2072.780029296875</v>
      </c>
      <c r="F4088">
        <f>'Trading Days'!D4088</f>
        <v>6.3309151273098774E-3</v>
      </c>
    </row>
    <row r="4089" spans="1:6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C4089</f>
        <v>2066.1298828125</v>
      </c>
      <c r="F4089">
        <f>'Trading Days'!D4089</f>
        <v>-3.2083223450540821E-3</v>
      </c>
    </row>
    <row r="4090" spans="1:6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C4090</f>
        <v>2045.170043945312</v>
      </c>
      <c r="F4090">
        <f>'Trading Days'!D4090</f>
        <v>-1.01444923872146E-2</v>
      </c>
    </row>
    <row r="4091" spans="1:6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C4091</f>
        <v>2066.659912109375</v>
      </c>
      <c r="F4091">
        <f>'Trading Days'!D4091</f>
        <v>1.0507619269939591E-2</v>
      </c>
    </row>
    <row r="4092" spans="1:6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C4092</f>
        <v>2041.910034179688</v>
      </c>
      <c r="F4092">
        <f>'Trading Days'!D4092</f>
        <v>-1.197578652620479E-2</v>
      </c>
    </row>
    <row r="4093" spans="1:6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C4093</f>
        <v>2047.599975585938</v>
      </c>
      <c r="F4093">
        <f>'Trading Days'!D4093</f>
        <v>2.7865779152880239E-3</v>
      </c>
    </row>
    <row r="4094" spans="1:6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C4094</f>
        <v>2041.989990234375</v>
      </c>
      <c r="F4094">
        <f>'Trading Days'!D4094</f>
        <v>-2.7397858070190568E-3</v>
      </c>
    </row>
    <row r="4095" spans="1:6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C4095</f>
        <v>2061.719970703125</v>
      </c>
      <c r="F4095">
        <f>'Trading Days'!D4095</f>
        <v>9.6621337827837994E-3</v>
      </c>
    </row>
    <row r="4096" spans="1:6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C4096</f>
        <v>2082.419921875</v>
      </c>
      <c r="F4096">
        <f>'Trading Days'!D4096</f>
        <v>1.004013710204088E-2</v>
      </c>
    </row>
    <row r="4097" spans="1:6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C4097</f>
        <v>2082.780029296875</v>
      </c>
      <c r="F4097">
        <f>'Trading Days'!D4097</f>
        <v>1.7292738034835331E-4</v>
      </c>
    </row>
    <row r="4098" spans="1:6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C4098</f>
        <v>2080.72998046875</v>
      </c>
      <c r="F4098">
        <f>'Trading Days'!D4098</f>
        <v>-9.8428484971457841E-4</v>
      </c>
    </row>
    <row r="4099" spans="1:6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C4099</f>
        <v>2094.340087890625</v>
      </c>
      <c r="F4099">
        <f>'Trading Days'!D4099</f>
        <v>6.5410252890232279E-3</v>
      </c>
    </row>
    <row r="4100" spans="1:6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C4100</f>
        <v>2100.800048828125</v>
      </c>
      <c r="F4100">
        <f>'Trading Days'!D4100</f>
        <v>3.0844851678346612E-3</v>
      </c>
    </row>
    <row r="4101" spans="1:6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C4101</f>
        <v>2102.39990234375</v>
      </c>
      <c r="F4101">
        <f>'Trading Days'!D4101</f>
        <v>7.6154487739921173E-4</v>
      </c>
    </row>
    <row r="4102" spans="1:6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C4102</f>
        <v>2091.47998046875</v>
      </c>
      <c r="F4102">
        <f>'Trading Days'!D4102</f>
        <v>-5.1940270082901918E-3</v>
      </c>
    </row>
    <row r="4103" spans="1:6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C4103</f>
        <v>2091.580078125</v>
      </c>
      <c r="F4103">
        <f>'Trading Days'!D4103</f>
        <v>4.7859724780829893E-5</v>
      </c>
    </row>
    <row r="4104" spans="1:6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C4104</f>
        <v>2087.7900390625</v>
      </c>
      <c r="F4104">
        <f>'Trading Days'!D4104</f>
        <v>-1.8120458796383469E-3</v>
      </c>
    </row>
    <row r="4105" spans="1:6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C4105</f>
        <v>2091.699951171875</v>
      </c>
      <c r="F4105">
        <f>'Trading Days'!D4105</f>
        <v>1.87275158719058E-3</v>
      </c>
    </row>
    <row r="4106" spans="1:6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C4106</f>
        <v>2095.14990234375</v>
      </c>
      <c r="F4106">
        <f>'Trading Days'!D4106</f>
        <v>1.6493528003107549E-3</v>
      </c>
    </row>
    <row r="4107" spans="1:6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C4107</f>
        <v>2075.81005859375</v>
      </c>
      <c r="F4107">
        <f>'Trading Days'!D4107</f>
        <v>-9.2307685136826523E-3</v>
      </c>
    </row>
    <row r="4108" spans="1:6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C4108</f>
        <v>2065.300048828125</v>
      </c>
      <c r="F4108">
        <f>'Trading Days'!D4108</f>
        <v>-5.0630883698217222E-3</v>
      </c>
    </row>
    <row r="4109" spans="1:6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C4109</f>
        <v>2081.429931640625</v>
      </c>
      <c r="F4109">
        <f>'Trading Days'!D4109</f>
        <v>7.8099464635428273E-3</v>
      </c>
    </row>
    <row r="4110" spans="1:6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C4110</f>
        <v>2063.3701171875</v>
      </c>
      <c r="F4110">
        <f>'Trading Days'!D4110</f>
        <v>-8.6766381988606645E-3</v>
      </c>
    </row>
    <row r="4111" spans="1:6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C4111</f>
        <v>2051.1201171875</v>
      </c>
      <c r="F4111">
        <f>'Trading Days'!D4111</f>
        <v>-5.936889314214544E-3</v>
      </c>
    </row>
    <row r="4112" spans="1:6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C4112</f>
        <v>2050.6298828125</v>
      </c>
      <c r="F4112">
        <f>'Trading Days'!D4112</f>
        <v>-2.3900812580013309E-4</v>
      </c>
    </row>
    <row r="4113" spans="1:6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C4113</f>
        <v>2057.139892578125</v>
      </c>
      <c r="F4113">
        <f>'Trading Days'!D4113</f>
        <v>3.174639080503638E-3</v>
      </c>
    </row>
    <row r="4114" spans="1:6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C4114</f>
        <v>2058.68994140625</v>
      </c>
      <c r="F4114">
        <f>'Trading Days'!D4114</f>
        <v>7.5349704398686157E-4</v>
      </c>
    </row>
    <row r="4115" spans="1:6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C4115</f>
        <v>2084.389892578125</v>
      </c>
      <c r="F4115">
        <f>'Trading Days'!D4115</f>
        <v>1.248364343506725E-2</v>
      </c>
    </row>
    <row r="4116" spans="1:6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C4116</f>
        <v>2064.4599609375</v>
      </c>
      <c r="F4116">
        <f>'Trading Days'!D4116</f>
        <v>-9.5615180785463272E-3</v>
      </c>
    </row>
    <row r="4117" spans="1:6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C4117</f>
        <v>2064.110107421875</v>
      </c>
      <c r="F4117">
        <f>'Trading Days'!D4117</f>
        <v>-1.6946490716440721E-4</v>
      </c>
    </row>
    <row r="4118" spans="1:6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C4118</f>
        <v>2046.609985351562</v>
      </c>
      <c r="F4118">
        <f>'Trading Days'!D4118</f>
        <v>-8.478289025080632E-3</v>
      </c>
    </row>
    <row r="4119" spans="1:6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C4119</f>
        <v>2066.659912109375</v>
      </c>
      <c r="F4119">
        <f>'Trading Days'!D4119</f>
        <v>9.7966524649633069E-3</v>
      </c>
    </row>
    <row r="4120" spans="1:6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C4120</f>
        <v>2047.2099609375</v>
      </c>
      <c r="F4120">
        <f>'Trading Days'!D4120</f>
        <v>-9.4112974553336448E-3</v>
      </c>
    </row>
    <row r="4121" spans="1:6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C4121</f>
        <v>2047.630004882812</v>
      </c>
      <c r="F4121">
        <f>'Trading Days'!D4121</f>
        <v>2.05178732678446E-4</v>
      </c>
    </row>
    <row r="4122" spans="1:6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C4122</f>
        <v>2040.0400390625</v>
      </c>
      <c r="F4122">
        <f>'Trading Days'!D4122</f>
        <v>-3.706707658225783E-3</v>
      </c>
    </row>
    <row r="4123" spans="1:6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C4123</f>
        <v>2052.320068359375</v>
      </c>
      <c r="F4123">
        <f>'Trading Days'!D4123</f>
        <v>6.0195040595960592E-3</v>
      </c>
    </row>
    <row r="4124" spans="1:6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C4124</f>
        <v>2048.0400390625</v>
      </c>
      <c r="F4124">
        <f>'Trading Days'!D4124</f>
        <v>-2.0854589704891739E-3</v>
      </c>
    </row>
    <row r="4125" spans="1:6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C4125</f>
        <v>2076.06005859375</v>
      </c>
      <c r="F4125">
        <f>'Trading Days'!D4125</f>
        <v>1.3681382686285831E-2</v>
      </c>
    </row>
    <row r="4126" spans="1:6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C4126</f>
        <v>2090.5400390625</v>
      </c>
      <c r="F4126">
        <f>'Trading Days'!D4126</f>
        <v>6.9747406433695591E-3</v>
      </c>
    </row>
    <row r="4127" spans="1:6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C4127</f>
        <v>2090.10009765625</v>
      </c>
      <c r="F4127">
        <f>'Trading Days'!D4127</f>
        <v>-2.1044390350322131E-4</v>
      </c>
    </row>
    <row r="4128" spans="1:6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C4128</f>
        <v>2099.06005859375</v>
      </c>
      <c r="F4128">
        <f>'Trading Days'!D4128</f>
        <v>4.2868573364247542E-3</v>
      </c>
    </row>
    <row r="4129" spans="1:6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C4129</f>
        <v>2096.949951171875</v>
      </c>
      <c r="F4129">
        <f>'Trading Days'!D4129</f>
        <v>-1.005263004855927E-3</v>
      </c>
    </row>
    <row r="4130" spans="1:6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C4130</f>
        <v>2099.330078125</v>
      </c>
      <c r="F4130">
        <f>'Trading Days'!D4130</f>
        <v>1.1350423274503201E-3</v>
      </c>
    </row>
    <row r="4131" spans="1:6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C4131</f>
        <v>2105.260009765625</v>
      </c>
      <c r="F4131">
        <f>'Trading Days'!D4131</f>
        <v>2.8246780734553219E-3</v>
      </c>
    </row>
    <row r="4132" spans="1:6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C4132</f>
        <v>2099.1298828125</v>
      </c>
      <c r="F4132">
        <f>'Trading Days'!D4132</f>
        <v>-2.9118146569494519E-3</v>
      </c>
    </row>
    <row r="4133" spans="1:6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C4133</f>
        <v>2109.409912109375</v>
      </c>
      <c r="F4133">
        <f>'Trading Days'!D4133</f>
        <v>4.8972811930538818E-3</v>
      </c>
    </row>
    <row r="4134" spans="1:6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C4134</f>
        <v>2112.1298828125</v>
      </c>
      <c r="F4134">
        <f>'Trading Days'!D4134</f>
        <v>1.2894462510633089E-3</v>
      </c>
    </row>
    <row r="4135" spans="1:6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C4135</f>
        <v>2119.1201171875</v>
      </c>
      <c r="F4135">
        <f>'Trading Days'!D4135</f>
        <v>3.3095665337075091E-3</v>
      </c>
    </row>
    <row r="4136" spans="1:6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C4136</f>
        <v>2115.47998046875</v>
      </c>
      <c r="F4136">
        <f>'Trading Days'!D4136</f>
        <v>-1.7177585589538409E-3</v>
      </c>
    </row>
    <row r="4137" spans="1:6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C4137</f>
        <v>2096.070068359375</v>
      </c>
      <c r="F4137">
        <f>'Trading Days'!D4137</f>
        <v>-9.1751811827943675E-3</v>
      </c>
    </row>
    <row r="4138" spans="1:6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C4138</f>
        <v>2079.06005859375</v>
      </c>
      <c r="F4138">
        <f>'Trading Days'!D4138</f>
        <v>-8.1151913871557735E-3</v>
      </c>
    </row>
    <row r="4139" spans="1:6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C4139</f>
        <v>2075.320068359375</v>
      </c>
      <c r="F4139">
        <f>'Trading Days'!D4139</f>
        <v>-1.798885135095518E-3</v>
      </c>
    </row>
    <row r="4140" spans="1:6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C4140</f>
        <v>2071.5</v>
      </c>
      <c r="F4140">
        <f>'Trading Days'!D4140</f>
        <v>-1.840712870085137E-3</v>
      </c>
    </row>
    <row r="4141" spans="1:6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C4141</f>
        <v>2077.989990234375</v>
      </c>
      <c r="F4141">
        <f>'Trading Days'!D4141</f>
        <v>3.1329906996742101E-3</v>
      </c>
    </row>
    <row r="4142" spans="1:6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C4142</f>
        <v>2071.219970703125</v>
      </c>
      <c r="F4142">
        <f>'Trading Days'!D4142</f>
        <v>-3.2579654199809131E-3</v>
      </c>
    </row>
    <row r="4143" spans="1:6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C4143</f>
        <v>2083.25</v>
      </c>
      <c r="F4143">
        <f>'Trading Days'!D4143</f>
        <v>5.8081852565332603E-3</v>
      </c>
    </row>
    <row r="4144" spans="1:6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C4144</f>
        <v>2088.89990234375</v>
      </c>
      <c r="F4144">
        <f>'Trading Days'!D4144</f>
        <v>2.7120616074642889E-3</v>
      </c>
    </row>
    <row r="4145" spans="1:6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C4145</f>
        <v>2085.449951171875</v>
      </c>
      <c r="F4145">
        <f>'Trading Days'!D4145</f>
        <v>-1.6515636618127381E-3</v>
      </c>
    </row>
    <row r="4146" spans="1:6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C4146</f>
        <v>2113.320068359375</v>
      </c>
      <c r="F4146">
        <f>'Trading Days'!D4146</f>
        <v>1.336407865930278E-2</v>
      </c>
    </row>
    <row r="4147" spans="1:6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C4147</f>
        <v>2037.410034179688</v>
      </c>
      <c r="F4147">
        <f>'Trading Days'!D4147</f>
        <v>-3.5919799994431512E-2</v>
      </c>
    </row>
    <row r="4148" spans="1:6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C4148</f>
        <v>2000.5400390625</v>
      </c>
      <c r="F4148">
        <f>'Trading Days'!D4148</f>
        <v>-1.8096502176123241E-2</v>
      </c>
    </row>
    <row r="4149" spans="1:6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C4149</f>
        <v>2036.089965820312</v>
      </c>
      <c r="F4149">
        <f>'Trading Days'!D4149</f>
        <v>1.7770165087258819E-2</v>
      </c>
    </row>
    <row r="4150" spans="1:6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C4150</f>
        <v>2070.77001953125</v>
      </c>
      <c r="F4150">
        <f>'Trading Days'!D4150</f>
        <v>1.7032672570028499E-2</v>
      </c>
    </row>
    <row r="4151" spans="1:6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C4151</f>
        <v>2098.860107421875</v>
      </c>
      <c r="F4151">
        <f>'Trading Days'!D4151</f>
        <v>1.356504470592235E-2</v>
      </c>
    </row>
    <row r="4152" spans="1:6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C4152</f>
        <v>2102.949951171875</v>
      </c>
      <c r="F4152">
        <f>'Trading Days'!D4152</f>
        <v>1.9486023558872301E-3</v>
      </c>
    </row>
    <row r="4153" spans="1:6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C4153</f>
        <v>2088.550048828125</v>
      </c>
      <c r="F4153">
        <f>'Trading Days'!D4153</f>
        <v>-6.8474774379322367E-3</v>
      </c>
    </row>
    <row r="4154" spans="1:6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C4154</f>
        <v>2099.72998046875</v>
      </c>
      <c r="F4154">
        <f>'Trading Days'!D4154</f>
        <v>5.3529632420816764E-3</v>
      </c>
    </row>
    <row r="4155" spans="1:6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C4155</f>
        <v>2097.89990234375</v>
      </c>
      <c r="F4155">
        <f>'Trading Days'!D4155</f>
        <v>-8.7157784192393173E-4</v>
      </c>
    </row>
    <row r="4156" spans="1:6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C4156</f>
        <v>2129.89990234375</v>
      </c>
      <c r="F4156">
        <f>'Trading Days'!D4156</f>
        <v>1.5253349296718181E-2</v>
      </c>
    </row>
    <row r="4157" spans="1:6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C4157</f>
        <v>2137.159912109375</v>
      </c>
      <c r="F4157">
        <f>'Trading Days'!D4157</f>
        <v>3.4086154741994612E-3</v>
      </c>
    </row>
    <row r="4158" spans="1:6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C4158</f>
        <v>2152.139892578125</v>
      </c>
      <c r="F4158">
        <f>'Trading Days'!D4158</f>
        <v>7.0092932137983954E-3</v>
      </c>
    </row>
    <row r="4159" spans="1:6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C4159</f>
        <v>2152.429931640625</v>
      </c>
      <c r="F4159">
        <f>'Trading Days'!D4159</f>
        <v>1.347677553398263E-4</v>
      </c>
    </row>
    <row r="4160" spans="1:6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C4160</f>
        <v>2163.75</v>
      </c>
      <c r="F4160">
        <f>'Trading Days'!D4160</f>
        <v>5.2592041176209303E-3</v>
      </c>
    </row>
    <row r="4161" spans="1:6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C4161</f>
        <v>2161.739990234375</v>
      </c>
      <c r="F4161">
        <f>'Trading Days'!D4161</f>
        <v>-9.2894732091275412E-4</v>
      </c>
    </row>
    <row r="4162" spans="1:6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C4162</f>
        <v>2166.889892578125</v>
      </c>
      <c r="F4162">
        <f>'Trading Days'!D4162</f>
        <v>2.3822949878407051E-3</v>
      </c>
    </row>
    <row r="4163" spans="1:6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C4163</f>
        <v>2163.780029296875</v>
      </c>
      <c r="F4163">
        <f>'Trading Days'!D4163</f>
        <v>-1.4351736522938421E-3</v>
      </c>
    </row>
    <row r="4164" spans="1:6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C4164</f>
        <v>2173.02001953125</v>
      </c>
      <c r="F4164">
        <f>'Trading Days'!D4164</f>
        <v>4.2703001734318846E-3</v>
      </c>
    </row>
    <row r="4165" spans="1:6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C4165</f>
        <v>2165.169921875</v>
      </c>
      <c r="F4165">
        <f>'Trading Days'!D4165</f>
        <v>-3.6125289162974861E-3</v>
      </c>
    </row>
    <row r="4166" spans="1:6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C4166</f>
        <v>2175.030029296875</v>
      </c>
      <c r="F4166">
        <f>'Trading Days'!D4166</f>
        <v>4.553964713003289E-3</v>
      </c>
    </row>
    <row r="4167" spans="1:6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C4167</f>
        <v>2168.47998046875</v>
      </c>
      <c r="F4167">
        <f>'Trading Days'!D4167</f>
        <v>-3.0114751244342259E-3</v>
      </c>
    </row>
    <row r="4168" spans="1:6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C4168</f>
        <v>2169.179931640625</v>
      </c>
      <c r="F4168">
        <f>'Trading Days'!D4168</f>
        <v>3.2278424434606379E-4</v>
      </c>
    </row>
    <row r="4169" spans="1:6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C4169</f>
        <v>2166.580078125</v>
      </c>
      <c r="F4169">
        <f>'Trading Days'!D4169</f>
        <v>-1.19854212078141E-3</v>
      </c>
    </row>
    <row r="4170" spans="1:6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C4170</f>
        <v>2170.06005859375</v>
      </c>
      <c r="F4170">
        <f>'Trading Days'!D4170</f>
        <v>1.6062090221755641E-3</v>
      </c>
    </row>
    <row r="4171" spans="1:6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C4171</f>
        <v>2173.60009765625</v>
      </c>
      <c r="F4171">
        <f>'Trading Days'!D4171</f>
        <v>1.631309257308811E-3</v>
      </c>
    </row>
    <row r="4172" spans="1:6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C4172</f>
        <v>2170.840087890625</v>
      </c>
      <c r="F4172">
        <f>'Trading Days'!D4172</f>
        <v>-1.269787284515211E-3</v>
      </c>
    </row>
    <row r="4173" spans="1:6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C4173</f>
        <v>2157.030029296875</v>
      </c>
      <c r="F4173">
        <f>'Trading Days'!D4173</f>
        <v>-6.3616194812253779E-3</v>
      </c>
    </row>
    <row r="4174" spans="1:6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C4174</f>
        <v>2163.7900390625</v>
      </c>
      <c r="F4174">
        <f>'Trading Days'!D4174</f>
        <v>3.133943280255735E-3</v>
      </c>
    </row>
    <row r="4175" spans="1:6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C4175</f>
        <v>2164.25</v>
      </c>
      <c r="F4175">
        <f>'Trading Days'!D4175</f>
        <v>2.12571889691926E-4</v>
      </c>
    </row>
    <row r="4176" spans="1:6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C4176</f>
        <v>2182.8701171875</v>
      </c>
      <c r="F4176">
        <f>'Trading Days'!D4176</f>
        <v>8.6034964479611009E-3</v>
      </c>
    </row>
    <row r="4177" spans="1:6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C4177</f>
        <v>2180.889892578125</v>
      </c>
      <c r="F4177">
        <f>'Trading Days'!D4177</f>
        <v>-9.0716556783798641E-4</v>
      </c>
    </row>
    <row r="4178" spans="1:6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C4178</f>
        <v>2181.739990234375</v>
      </c>
      <c r="F4178">
        <f>'Trading Days'!D4178</f>
        <v>3.897939364765346E-4</v>
      </c>
    </row>
    <row r="4179" spans="1:6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C4179</f>
        <v>2175.489990234375</v>
      </c>
      <c r="F4179">
        <f>'Trading Days'!D4179</f>
        <v>-2.864685997403638E-3</v>
      </c>
    </row>
    <row r="4180" spans="1:6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C4180</f>
        <v>2185.7900390625</v>
      </c>
      <c r="F4180">
        <f>'Trading Days'!D4180</f>
        <v>4.7345880120621686E-3</v>
      </c>
    </row>
    <row r="4181" spans="1:6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C4181</f>
        <v>2184.050048828125</v>
      </c>
      <c r="F4181">
        <f>'Trading Days'!D4181</f>
        <v>-7.9604637375019216E-4</v>
      </c>
    </row>
    <row r="4182" spans="1:6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C4182</f>
        <v>2190.14990234375</v>
      </c>
      <c r="F4182">
        <f>'Trading Days'!D4182</f>
        <v>2.7929092187690689E-3</v>
      </c>
    </row>
    <row r="4183" spans="1:6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C4183</f>
        <v>2178.14990234375</v>
      </c>
      <c r="F4183">
        <f>'Trading Days'!D4183</f>
        <v>-5.4790770198690497E-3</v>
      </c>
    </row>
    <row r="4184" spans="1:6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C4184</f>
        <v>2182.219970703125</v>
      </c>
      <c r="F4184">
        <f>'Trading Days'!D4184</f>
        <v>1.8685896480290509E-3</v>
      </c>
    </row>
    <row r="4185" spans="1:6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C4185</f>
        <v>2187.02001953125</v>
      </c>
      <c r="F4185">
        <f>'Trading Days'!D4185</f>
        <v>2.1996173129046341E-3</v>
      </c>
    </row>
    <row r="4186" spans="1:6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C4186</f>
        <v>2183.8701171875</v>
      </c>
      <c r="F4186">
        <f>'Trading Days'!D4186</f>
        <v>-1.440271380974911E-3</v>
      </c>
    </row>
    <row r="4187" spans="1:6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C4187</f>
        <v>2182.639892578125</v>
      </c>
      <c r="F4187">
        <f>'Trading Days'!D4187</f>
        <v>-5.6332315722118498E-4</v>
      </c>
    </row>
    <row r="4188" spans="1:6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C4188</f>
        <v>2186.89990234375</v>
      </c>
      <c r="F4188">
        <f>'Trading Days'!D4188</f>
        <v>1.951769405530879E-3</v>
      </c>
    </row>
    <row r="4189" spans="1:6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C4189</f>
        <v>2175.43994140625</v>
      </c>
      <c r="F4189">
        <f>'Trading Days'!D4189</f>
        <v>-5.2402768527348709E-3</v>
      </c>
    </row>
    <row r="4190" spans="1:6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C4190</f>
        <v>2172.469970703125</v>
      </c>
      <c r="F4190">
        <f>'Trading Days'!D4190</f>
        <v>-1.3652276243513171E-3</v>
      </c>
    </row>
    <row r="4191" spans="1:6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C4191</f>
        <v>2169.0400390625</v>
      </c>
      <c r="F4191">
        <f>'Trading Days'!D4191</f>
        <v>-1.578816594419941E-3</v>
      </c>
    </row>
    <row r="4192" spans="1:6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C4192</f>
        <v>2180.3798828125</v>
      </c>
      <c r="F4192">
        <f>'Trading Days'!D4192</f>
        <v>5.2280472217107743E-3</v>
      </c>
    </row>
    <row r="4193" spans="1:6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C4193</f>
        <v>2176.1201171875</v>
      </c>
      <c r="F4193">
        <f>'Trading Days'!D4193</f>
        <v>-1.9536804841114859E-3</v>
      </c>
    </row>
    <row r="4194" spans="1:6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C4194</f>
        <v>2170.949951171875</v>
      </c>
      <c r="F4194">
        <f>'Trading Days'!D4194</f>
        <v>-2.3758642617150989E-3</v>
      </c>
    </row>
    <row r="4195" spans="1:6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C4195</f>
        <v>2170.860107421875</v>
      </c>
      <c r="F4195">
        <f>'Trading Days'!D4195</f>
        <v>-4.1384533048027812E-5</v>
      </c>
    </row>
    <row r="4196" spans="1:6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C4196</f>
        <v>2179.97998046875</v>
      </c>
      <c r="F4196">
        <f>'Trading Days'!D4196</f>
        <v>4.2010413364248489E-3</v>
      </c>
    </row>
    <row r="4197" spans="1:6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C4197</f>
        <v>2186.47998046875</v>
      </c>
      <c r="F4197">
        <f>'Trading Days'!D4197</f>
        <v>2.9816787577114918E-3</v>
      </c>
    </row>
    <row r="4198" spans="1:6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C4198</f>
        <v>2186.159912109375</v>
      </c>
      <c r="F4198">
        <f>'Trading Days'!D4198</f>
        <v>-1.4638522293097811E-4</v>
      </c>
    </row>
    <row r="4199" spans="1:6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C4199</f>
        <v>2181.300048828125</v>
      </c>
      <c r="F4199">
        <f>'Trading Days'!D4199</f>
        <v>-2.223013629666704E-3</v>
      </c>
    </row>
    <row r="4200" spans="1:6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C4200</f>
        <v>2127.81005859375</v>
      </c>
      <c r="F4200">
        <f>'Trading Days'!D4200</f>
        <v>-2.4522068966675081E-2</v>
      </c>
    </row>
    <row r="4201" spans="1:6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C4201</f>
        <v>2159.0400390625</v>
      </c>
      <c r="F4201">
        <f>'Trading Days'!D4201</f>
        <v>1.467705274849096E-2</v>
      </c>
    </row>
    <row r="4202" spans="1:6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C4202</f>
        <v>2127.02001953125</v>
      </c>
      <c r="F4202">
        <f>'Trading Days'!D4202</f>
        <v>-1.483067425889595E-2</v>
      </c>
    </row>
    <row r="4203" spans="1:6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C4203</f>
        <v>2125.77001953125</v>
      </c>
      <c r="F4203">
        <f>'Trading Days'!D4203</f>
        <v>-5.8767665020631465E-4</v>
      </c>
    </row>
    <row r="4204" spans="1:6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C4204</f>
        <v>2147.260009765625</v>
      </c>
      <c r="F4204">
        <f>'Trading Days'!D4204</f>
        <v>1.010927336302991E-2</v>
      </c>
    </row>
    <row r="4205" spans="1:6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C4205</f>
        <v>2139.159912109375</v>
      </c>
      <c r="F4205">
        <f>'Trading Days'!D4205</f>
        <v>-3.7722947474507769E-3</v>
      </c>
    </row>
    <row r="4206" spans="1:6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C4206</f>
        <v>2139.1201171875</v>
      </c>
      <c r="F4206">
        <f>'Trading Days'!D4206</f>
        <v>-1.86030607856047E-5</v>
      </c>
    </row>
    <row r="4207" spans="1:6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C4207</f>
        <v>2139.760009765625</v>
      </c>
      <c r="F4207">
        <f>'Trading Days'!D4207</f>
        <v>2.9913821714999678E-4</v>
      </c>
    </row>
    <row r="4208" spans="1:6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C4208</f>
        <v>2163.1201171875</v>
      </c>
      <c r="F4208">
        <f>'Trading Days'!D4208</f>
        <v>1.0917162352442439E-2</v>
      </c>
    </row>
    <row r="4209" spans="1:6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C4209</f>
        <v>2177.179931640625</v>
      </c>
      <c r="F4209">
        <f>'Trading Days'!D4209</f>
        <v>6.4997844277856487E-3</v>
      </c>
    </row>
    <row r="4210" spans="1:6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C4210</f>
        <v>2164.68994140625</v>
      </c>
      <c r="F4210">
        <f>'Trading Days'!D4210</f>
        <v>-5.7367744635433704E-3</v>
      </c>
    </row>
    <row r="4211" spans="1:6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C4211</f>
        <v>2146.10009765625</v>
      </c>
      <c r="F4211">
        <f>'Trading Days'!D4211</f>
        <v>-8.5877627989177086E-3</v>
      </c>
    </row>
    <row r="4212" spans="1:6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C4212</f>
        <v>2159.929931640625</v>
      </c>
      <c r="F4212">
        <f>'Trading Days'!D4212</f>
        <v>6.4441700550121883E-3</v>
      </c>
    </row>
    <row r="4213" spans="1:6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C4213</f>
        <v>2171.3701171875</v>
      </c>
      <c r="F4213">
        <f>'Trading Days'!D4213</f>
        <v>5.2965540128355748E-3</v>
      </c>
    </row>
    <row r="4214" spans="1:6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C4214</f>
        <v>2151.1298828125</v>
      </c>
      <c r="F4214">
        <f>'Trading Days'!D4214</f>
        <v>-9.3214114971870154E-3</v>
      </c>
    </row>
    <row r="4215" spans="1:6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C4215</f>
        <v>2168.27001953125</v>
      </c>
      <c r="F4215">
        <f>'Trading Days'!D4215</f>
        <v>7.9679692312861761E-3</v>
      </c>
    </row>
    <row r="4216" spans="1:6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C4216</f>
        <v>2161.199951171875</v>
      </c>
      <c r="F4216">
        <f>'Trading Days'!D4216</f>
        <v>-3.260695529472613E-3</v>
      </c>
    </row>
    <row r="4217" spans="1:6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C4217</f>
        <v>2150.489990234375</v>
      </c>
      <c r="F4217">
        <f>'Trading Days'!D4217</f>
        <v>-4.9555622707156974E-3</v>
      </c>
    </row>
    <row r="4218" spans="1:6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C4218</f>
        <v>2159.72998046875</v>
      </c>
      <c r="F4218">
        <f>'Trading Days'!D4218</f>
        <v>4.2966906501935584E-3</v>
      </c>
    </row>
    <row r="4219" spans="1:6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C4219</f>
        <v>2160.77001953125</v>
      </c>
      <c r="F4219">
        <f>'Trading Days'!D4219</f>
        <v>4.8155976529717931E-4</v>
      </c>
    </row>
    <row r="4220" spans="1:6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C4220</f>
        <v>2153.739990234375</v>
      </c>
      <c r="F4220">
        <f>'Trading Days'!D4220</f>
        <v>-3.25348335701181E-3</v>
      </c>
    </row>
    <row r="4221" spans="1:6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C4221</f>
        <v>2163.659912109375</v>
      </c>
      <c r="F4221">
        <f>'Trading Days'!D4221</f>
        <v>4.6059050395961254E-3</v>
      </c>
    </row>
    <row r="4222" spans="1:6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C4222</f>
        <v>2136.72998046875</v>
      </c>
      <c r="F4222">
        <f>'Trading Days'!D4222</f>
        <v>-1.244647159653234E-2</v>
      </c>
    </row>
    <row r="4223" spans="1:6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C4223</f>
        <v>2139.179931640625</v>
      </c>
      <c r="F4223">
        <f>'Trading Days'!D4223</f>
        <v>1.1465890375803589E-3</v>
      </c>
    </row>
    <row r="4224" spans="1:6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C4224</f>
        <v>2132.550048828125</v>
      </c>
      <c r="F4224">
        <f>'Trading Days'!D4224</f>
        <v>-3.0992637479612122E-3</v>
      </c>
    </row>
    <row r="4225" spans="1:6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C4225</f>
        <v>2132.97998046875</v>
      </c>
      <c r="F4225">
        <f>'Trading Days'!D4225</f>
        <v>2.0160447857309191E-4</v>
      </c>
    </row>
    <row r="4226" spans="1:6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C4226</f>
        <v>2126.5</v>
      </c>
      <c r="F4226">
        <f>'Trading Days'!D4226</f>
        <v>-3.037994040303138E-3</v>
      </c>
    </row>
    <row r="4227" spans="1:6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C4227</f>
        <v>2139.60009765625</v>
      </c>
      <c r="F4227">
        <f>'Trading Days'!D4227</f>
        <v>6.1604033182458551E-3</v>
      </c>
    </row>
    <row r="4228" spans="1:6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C4228</f>
        <v>2144.2900390625</v>
      </c>
      <c r="F4228">
        <f>'Trading Days'!D4228</f>
        <v>2.1919710189710622E-3</v>
      </c>
    </row>
    <row r="4229" spans="1:6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C4229</f>
        <v>2141.340087890625</v>
      </c>
      <c r="F4229">
        <f>'Trading Days'!D4229</f>
        <v>-1.3757239543792381E-3</v>
      </c>
    </row>
    <row r="4230" spans="1:6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C4230</f>
        <v>2141.159912109375</v>
      </c>
      <c r="F4230">
        <f>'Trading Days'!D4230</f>
        <v>-8.4141600051768073E-5</v>
      </c>
    </row>
    <row r="4231" spans="1:6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C4231</f>
        <v>2151.330078125</v>
      </c>
      <c r="F4231">
        <f>'Trading Days'!D4231</f>
        <v>4.7498395416929462E-3</v>
      </c>
    </row>
    <row r="4232" spans="1:6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C4232</f>
        <v>2143.159912109375</v>
      </c>
      <c r="F4232">
        <f>'Trading Days'!D4232</f>
        <v>-3.797727786498339E-3</v>
      </c>
    </row>
    <row r="4233" spans="1:6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C4233</f>
        <v>2139.429931640625</v>
      </c>
      <c r="F4233">
        <f>'Trading Days'!D4233</f>
        <v>-1.7404116452881539E-3</v>
      </c>
    </row>
    <row r="4234" spans="1:6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C4234</f>
        <v>2133.0400390625</v>
      </c>
      <c r="F4234">
        <f>'Trading Days'!D4234</f>
        <v>-2.9867267366989751E-3</v>
      </c>
    </row>
    <row r="4235" spans="1:6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C4235</f>
        <v>2126.409912109375</v>
      </c>
      <c r="F4235">
        <f>'Trading Days'!D4235</f>
        <v>-3.1082993435224142E-3</v>
      </c>
    </row>
    <row r="4236" spans="1:6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C4236</f>
        <v>2126.14990234375</v>
      </c>
      <c r="F4236">
        <f>'Trading Days'!D4236</f>
        <v>-1.222764078291361E-4</v>
      </c>
    </row>
    <row r="4237" spans="1:6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C4237</f>
        <v>2111.719970703125</v>
      </c>
      <c r="F4237">
        <f>'Trading Days'!D4237</f>
        <v>-6.7868834764276409E-3</v>
      </c>
    </row>
    <row r="4238" spans="1:6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C4238</f>
        <v>2097.93994140625</v>
      </c>
      <c r="F4238">
        <f>'Trading Days'!D4238</f>
        <v>-6.5255002974123899E-3</v>
      </c>
    </row>
    <row r="4239" spans="1:6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C4239</f>
        <v>2088.659912109375</v>
      </c>
      <c r="F4239">
        <f>'Trading Days'!D4239</f>
        <v>-4.423400838946101E-3</v>
      </c>
    </row>
    <row r="4240" spans="1:6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C4240</f>
        <v>2085.179931640625</v>
      </c>
      <c r="F4240">
        <f>'Trading Days'!D4240</f>
        <v>-1.6661307322337619E-3</v>
      </c>
    </row>
    <row r="4241" spans="1:6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C4241</f>
        <v>2131.52001953125</v>
      </c>
      <c r="F4241">
        <f>'Trading Days'!D4241</f>
        <v>2.2223543967337282E-2</v>
      </c>
    </row>
    <row r="4242" spans="1:6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C4242</f>
        <v>2139.56005859375</v>
      </c>
      <c r="F4242">
        <f>'Trading Days'!D4242</f>
        <v>3.7719744542996651E-3</v>
      </c>
    </row>
    <row r="4243" spans="1:6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C4243</f>
        <v>2163.260009765625</v>
      </c>
      <c r="F4243">
        <f>'Trading Days'!D4243</f>
        <v>1.107702075325334E-2</v>
      </c>
    </row>
    <row r="4244" spans="1:6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C4244</f>
        <v>2167.47998046875</v>
      </c>
      <c r="F4244">
        <f>'Trading Days'!D4244</f>
        <v>1.9507459501284521E-3</v>
      </c>
    </row>
    <row r="4245" spans="1:6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C4245</f>
        <v>2164.449951171875</v>
      </c>
      <c r="F4245">
        <f>'Trading Days'!D4245</f>
        <v>-1.3979503036608549E-3</v>
      </c>
    </row>
    <row r="4246" spans="1:6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C4246</f>
        <v>2164.199951171875</v>
      </c>
      <c r="F4246">
        <f>'Trading Days'!D4246</f>
        <v>-1.155027862227431E-4</v>
      </c>
    </row>
    <row r="4247" spans="1:6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C4247</f>
        <v>2180.389892578125</v>
      </c>
      <c r="F4247">
        <f>'Trading Days'!D4247</f>
        <v>7.4807974177633074E-3</v>
      </c>
    </row>
    <row r="4248" spans="1:6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C4248</f>
        <v>2176.93994140625</v>
      </c>
      <c r="F4248">
        <f>'Trading Days'!D4248</f>
        <v>-1.5822634216101641E-3</v>
      </c>
    </row>
    <row r="4249" spans="1:6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C4249</f>
        <v>2187.1201171875</v>
      </c>
      <c r="F4249">
        <f>'Trading Days'!D4249</f>
        <v>4.6763696083751416E-3</v>
      </c>
    </row>
    <row r="4250" spans="1:6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C4250</f>
        <v>2181.89990234375</v>
      </c>
      <c r="F4250">
        <f>'Trading Days'!D4250</f>
        <v>-2.3867984216902061E-3</v>
      </c>
    </row>
    <row r="4251" spans="1:6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C4251</f>
        <v>2198.179931640625</v>
      </c>
      <c r="F4251">
        <f>'Trading Days'!D4251</f>
        <v>7.4614006258433294E-3</v>
      </c>
    </row>
    <row r="4252" spans="1:6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C4252</f>
        <v>2202.93994140625</v>
      </c>
      <c r="F4252">
        <f>'Trading Days'!D4252</f>
        <v>2.1654322729041109E-3</v>
      </c>
    </row>
    <row r="4253" spans="1:6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C4253</f>
        <v>2204.719970703125</v>
      </c>
      <c r="F4253">
        <f>'Trading Days'!D4253</f>
        <v>8.0802443290339809E-4</v>
      </c>
    </row>
    <row r="4254" spans="1:6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C4254</f>
        <v>2213.35009765625</v>
      </c>
      <c r="F4254">
        <f>'Trading Days'!D4254</f>
        <v>3.9143868916706737E-3</v>
      </c>
    </row>
    <row r="4255" spans="1:6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C4255</f>
        <v>2201.719970703125</v>
      </c>
      <c r="F4255">
        <f>'Trading Days'!D4255</f>
        <v>-5.2545356315027991E-3</v>
      </c>
    </row>
    <row r="4256" spans="1:6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C4256</f>
        <v>2204.659912109375</v>
      </c>
      <c r="F4256">
        <f>'Trading Days'!D4256</f>
        <v>1.335293064226972E-3</v>
      </c>
    </row>
    <row r="4257" spans="1:6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C4257</f>
        <v>2198.81005859375</v>
      </c>
      <c r="F4257">
        <f>'Trading Days'!D4257</f>
        <v>-2.6534040390964191E-3</v>
      </c>
    </row>
    <row r="4258" spans="1:6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C4258</f>
        <v>2191.080078125</v>
      </c>
      <c r="F4258">
        <f>'Trading Days'!D4258</f>
        <v>-3.5155289737457411E-3</v>
      </c>
    </row>
    <row r="4259" spans="1:6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C4259</f>
        <v>2191.949951171875</v>
      </c>
      <c r="F4259">
        <f>'Trading Days'!D4259</f>
        <v>3.9700650631591122E-4</v>
      </c>
    </row>
    <row r="4260" spans="1:6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C4260</f>
        <v>2204.7099609375</v>
      </c>
      <c r="F4260">
        <f>'Trading Days'!D4260</f>
        <v>5.821305253253195E-3</v>
      </c>
    </row>
    <row r="4261" spans="1:6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C4261</f>
        <v>2212.22998046875</v>
      </c>
      <c r="F4261">
        <f>'Trading Days'!D4261</f>
        <v>3.4108883546988271E-3</v>
      </c>
    </row>
    <row r="4262" spans="1:6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C4262</f>
        <v>2241.35009765625</v>
      </c>
      <c r="F4262">
        <f>'Trading Days'!D4262</f>
        <v>1.316324136486458E-2</v>
      </c>
    </row>
    <row r="4263" spans="1:6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C4263</f>
        <v>2246.18994140625</v>
      </c>
      <c r="F4263">
        <f>'Trading Days'!D4263</f>
        <v>2.159343047327233E-3</v>
      </c>
    </row>
    <row r="4264" spans="1:6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C4264</f>
        <v>2259.530029296875</v>
      </c>
      <c r="F4264">
        <f>'Trading Days'!D4264</f>
        <v>5.9389847869557588E-3</v>
      </c>
    </row>
    <row r="4265" spans="1:6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C4265</f>
        <v>2256.9599609375</v>
      </c>
      <c r="F4265">
        <f>'Trading Days'!D4265</f>
        <v>-1.13743492055951E-3</v>
      </c>
    </row>
    <row r="4266" spans="1:6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C4266</f>
        <v>2271.719970703125</v>
      </c>
      <c r="F4266">
        <f>'Trading Days'!D4266</f>
        <v>6.5397747505870907E-3</v>
      </c>
    </row>
    <row r="4267" spans="1:6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C4267</f>
        <v>2253.280029296875</v>
      </c>
      <c r="F4267">
        <f>'Trading Days'!D4267</f>
        <v>-8.1171718539511106E-3</v>
      </c>
    </row>
    <row r="4268" spans="1:6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C4268</f>
        <v>2262.030029296875</v>
      </c>
      <c r="F4268">
        <f>'Trading Days'!D4268</f>
        <v>3.883227954907253E-3</v>
      </c>
    </row>
    <row r="4269" spans="1:6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C4269</f>
        <v>2258.070068359375</v>
      </c>
      <c r="F4269">
        <f>'Trading Days'!D4269</f>
        <v>-1.7506226204834221E-3</v>
      </c>
    </row>
    <row r="4270" spans="1:6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C4270</f>
        <v>2262.530029296875</v>
      </c>
      <c r="F4270">
        <f>'Trading Days'!D4270</f>
        <v>1.9751207015203942E-3</v>
      </c>
    </row>
    <row r="4271" spans="1:6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C4271</f>
        <v>2270.760009765625</v>
      </c>
      <c r="F4271">
        <f>'Trading Days'!D4271</f>
        <v>3.6375121488696478E-3</v>
      </c>
    </row>
    <row r="4272" spans="1:6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C4272</f>
        <v>2265.179931640625</v>
      </c>
      <c r="F4272">
        <f>'Trading Days'!D4272</f>
        <v>-2.4573614565177588E-3</v>
      </c>
    </row>
    <row r="4273" spans="1:6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C4273</f>
        <v>2260.9599609375</v>
      </c>
      <c r="F4273">
        <f>'Trading Days'!D4273</f>
        <v>-1.8629737285675849E-3</v>
      </c>
    </row>
    <row r="4274" spans="1:6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C4274</f>
        <v>2263.7900390625</v>
      </c>
      <c r="F4274">
        <f>'Trading Days'!D4274</f>
        <v>1.251715277534871E-3</v>
      </c>
    </row>
    <row r="4275" spans="1:6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C4275</f>
        <v>2268.8798828125</v>
      </c>
      <c r="F4275">
        <f>'Trading Days'!D4275</f>
        <v>2.248372712209568E-3</v>
      </c>
    </row>
    <row r="4276" spans="1:6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C4276</f>
        <v>2249.919921875</v>
      </c>
      <c r="F4276">
        <f>'Trading Days'!D4276</f>
        <v>-8.3565291759726268E-3</v>
      </c>
    </row>
    <row r="4277" spans="1:6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C4277</f>
        <v>2249.260009765625</v>
      </c>
      <c r="F4277">
        <f>'Trading Days'!D4277</f>
        <v>-2.9330470962940502E-4</v>
      </c>
    </row>
    <row r="4278" spans="1:6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C4278</f>
        <v>2238.830078125</v>
      </c>
      <c r="F4278">
        <f>'Trading Days'!D4278</f>
        <v>-4.6370502277821579E-3</v>
      </c>
    </row>
    <row r="4279" spans="1:6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C4279</f>
        <v>2257.830078125</v>
      </c>
      <c r="F4279">
        <f>'Trading Days'!D4279</f>
        <v>8.4865752812792739E-3</v>
      </c>
    </row>
    <row r="4280" spans="1:6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C4280</f>
        <v>2270.75</v>
      </c>
      <c r="F4280">
        <f>'Trading Days'!D4280</f>
        <v>5.7222737885258557E-3</v>
      </c>
    </row>
    <row r="4281" spans="1:6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C4281</f>
        <v>2269</v>
      </c>
      <c r="F4281">
        <f>'Trading Days'!D4281</f>
        <v>-7.7067048332046806E-4</v>
      </c>
    </row>
    <row r="4282" spans="1:6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C4282</f>
        <v>2276.97998046875</v>
      </c>
      <c r="F4282">
        <f>'Trading Days'!D4282</f>
        <v>3.5169592193697858E-3</v>
      </c>
    </row>
    <row r="4283" spans="1:6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C4283</f>
        <v>2268.89990234375</v>
      </c>
      <c r="F4283">
        <f>'Trading Days'!D4283</f>
        <v>-3.548594275886718E-3</v>
      </c>
    </row>
    <row r="4284" spans="1:6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C4284</f>
        <v>2268.89990234375</v>
      </c>
      <c r="F4284">
        <f>'Trading Days'!D4284</f>
        <v>0</v>
      </c>
    </row>
    <row r="4285" spans="1:6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C4285</f>
        <v>2275.320068359375</v>
      </c>
      <c r="F4285">
        <f>'Trading Days'!D4285</f>
        <v>2.829638279323365E-3</v>
      </c>
    </row>
    <row r="4286" spans="1:6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C4286</f>
        <v>2270.43994140625</v>
      </c>
      <c r="F4286">
        <f>'Trading Days'!D4286</f>
        <v>-2.1448089967596169E-3</v>
      </c>
    </row>
    <row r="4287" spans="1:6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C4287</f>
        <v>2274.639892578125</v>
      </c>
      <c r="F4287">
        <f>'Trading Days'!D4287</f>
        <v>1.849840242536205E-3</v>
      </c>
    </row>
    <row r="4288" spans="1:6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C4288</f>
        <v>2267.889892578125</v>
      </c>
      <c r="F4288">
        <f>'Trading Days'!D4288</f>
        <v>-2.9675026899970152E-3</v>
      </c>
    </row>
    <row r="4289" spans="1:6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C4289</f>
        <v>2271.889892578125</v>
      </c>
      <c r="F4289">
        <f>'Trading Days'!D4289</f>
        <v>1.7637540575008439E-3</v>
      </c>
    </row>
    <row r="4290" spans="1:6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C4290</f>
        <v>2263.68994140625</v>
      </c>
      <c r="F4290">
        <f>'Trading Days'!D4290</f>
        <v>-3.6093083554193939E-3</v>
      </c>
    </row>
    <row r="4291" spans="1:6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C4291</f>
        <v>2271.31005859375</v>
      </c>
      <c r="F4291">
        <f>'Trading Days'!D4291</f>
        <v>3.3662371547078518E-3</v>
      </c>
    </row>
    <row r="4292" spans="1:6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C4292</f>
        <v>2265.199951171875</v>
      </c>
      <c r="F4292">
        <f>'Trading Days'!D4292</f>
        <v>-2.690124758069401E-3</v>
      </c>
    </row>
    <row r="4293" spans="1:6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C4293</f>
        <v>2280.070068359375</v>
      </c>
      <c r="F4293">
        <f>'Trading Days'!D4293</f>
        <v>6.5645936376641512E-3</v>
      </c>
    </row>
    <row r="4294" spans="1:6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C4294</f>
        <v>2298.3701171875</v>
      </c>
      <c r="F4294">
        <f>'Trading Days'!D4294</f>
        <v>8.0260905496174484E-3</v>
      </c>
    </row>
    <row r="4295" spans="1:6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C4295</f>
        <v>2296.679931640625</v>
      </c>
      <c r="F4295">
        <f>'Trading Days'!D4295</f>
        <v>-7.3538440751363954E-4</v>
      </c>
    </row>
    <row r="4296" spans="1:6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C4296</f>
        <v>2294.68994140625</v>
      </c>
      <c r="F4296">
        <f>'Trading Days'!D4296</f>
        <v>-8.6646389292632797E-4</v>
      </c>
    </row>
    <row r="4297" spans="1:6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C4297</f>
        <v>2280.89990234375</v>
      </c>
      <c r="F4297">
        <f>'Trading Days'!D4297</f>
        <v>-6.0095435176958922E-3</v>
      </c>
    </row>
    <row r="4298" spans="1:6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C4298</f>
        <v>2278.8701171875</v>
      </c>
      <c r="F4298">
        <f>'Trading Days'!D4298</f>
        <v>-8.8990540714406485E-4</v>
      </c>
    </row>
    <row r="4299" spans="1:6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C4299</f>
        <v>2279.550048828125</v>
      </c>
      <c r="F4299">
        <f>'Trading Days'!D4299</f>
        <v>2.9836348965073261E-4</v>
      </c>
    </row>
    <row r="4300" spans="1:6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C4300</f>
        <v>2280.85009765625</v>
      </c>
      <c r="F4300">
        <f>'Trading Days'!D4300</f>
        <v>5.7030940329361179E-4</v>
      </c>
    </row>
    <row r="4301" spans="1:6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C4301</f>
        <v>2297.419921875</v>
      </c>
      <c r="F4301">
        <f>'Trading Days'!D4301</f>
        <v>7.2647580986477944E-3</v>
      </c>
    </row>
    <row r="4302" spans="1:6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C4302</f>
        <v>2292.56005859375</v>
      </c>
      <c r="F4302">
        <f>'Trading Days'!D4302</f>
        <v>-2.115356985885164E-3</v>
      </c>
    </row>
    <row r="4303" spans="1:6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C4303</f>
        <v>2293.080078125</v>
      </c>
      <c r="F4303">
        <f>'Trading Days'!D4303</f>
        <v>2.268291856959426E-4</v>
      </c>
    </row>
    <row r="4304" spans="1:6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C4304</f>
        <v>2294.669921875</v>
      </c>
      <c r="F4304">
        <f>'Trading Days'!D4304</f>
        <v>6.9332238554009606E-4</v>
      </c>
    </row>
    <row r="4305" spans="1:6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C4305</f>
        <v>2307.8701171875</v>
      </c>
      <c r="F4305">
        <f>'Trading Days'!D4305</f>
        <v>5.7525464497805157E-3</v>
      </c>
    </row>
    <row r="4306" spans="1:6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C4306</f>
        <v>2316.10009765625</v>
      </c>
      <c r="F4306">
        <f>'Trading Days'!D4306</f>
        <v>3.5660501028451641E-3</v>
      </c>
    </row>
    <row r="4307" spans="1:6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C4307</f>
        <v>2328.25</v>
      </c>
      <c r="F4307">
        <f>'Trading Days'!D4307</f>
        <v>5.2458450979924187E-3</v>
      </c>
    </row>
    <row r="4308" spans="1:6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C4308</f>
        <v>2337.580078125</v>
      </c>
      <c r="F4308">
        <f>'Trading Days'!D4308</f>
        <v>4.0073351766347631E-3</v>
      </c>
    </row>
    <row r="4309" spans="1:6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C4309</f>
        <v>2349.25</v>
      </c>
      <c r="F4309">
        <f>'Trading Days'!D4309</f>
        <v>4.992308919898214E-3</v>
      </c>
    </row>
    <row r="4310" spans="1:6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C4310</f>
        <v>2347.219970703125</v>
      </c>
      <c r="F4310">
        <f>'Trading Days'!D4310</f>
        <v>-8.6411803634134365E-4</v>
      </c>
    </row>
    <row r="4311" spans="1:6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C4311</f>
        <v>2351.159912109375</v>
      </c>
      <c r="F4311">
        <f>'Trading Days'!D4311</f>
        <v>1.6785565287558151E-3</v>
      </c>
    </row>
    <row r="4312" spans="1:6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C4312</f>
        <v>2365.3798828125</v>
      </c>
      <c r="F4312">
        <f>'Trading Days'!D4312</f>
        <v>6.0480661608284247E-3</v>
      </c>
    </row>
    <row r="4313" spans="1:6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C4313</f>
        <v>2362.820068359375</v>
      </c>
      <c r="F4313">
        <f>'Trading Days'!D4313</f>
        <v>-1.0822001454080521E-3</v>
      </c>
    </row>
    <row r="4314" spans="1:6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C4314</f>
        <v>2363.81005859375</v>
      </c>
      <c r="F4314">
        <f>'Trading Days'!D4314</f>
        <v>4.1898672168572132E-4</v>
      </c>
    </row>
    <row r="4315" spans="1:6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C4315</f>
        <v>2367.340087890625</v>
      </c>
      <c r="F4315">
        <f>'Trading Days'!D4315</f>
        <v>1.493364191442303E-3</v>
      </c>
    </row>
    <row r="4316" spans="1:6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C4316</f>
        <v>2369.75</v>
      </c>
      <c r="F4316">
        <f>'Trading Days'!D4316</f>
        <v>1.0179830611165559E-3</v>
      </c>
    </row>
    <row r="4317" spans="1:6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C4317</f>
        <v>2363.639892578125</v>
      </c>
      <c r="F4317">
        <f>'Trading Days'!D4317</f>
        <v>-2.5783763780462539E-3</v>
      </c>
    </row>
    <row r="4318" spans="1:6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C4318</f>
        <v>2395.9599609375</v>
      </c>
      <c r="F4318">
        <f>'Trading Days'!D4318</f>
        <v>1.367385465986626E-2</v>
      </c>
    </row>
    <row r="4319" spans="1:6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C4319</f>
        <v>2381.919921875</v>
      </c>
      <c r="F4319">
        <f>'Trading Days'!D4319</f>
        <v>-5.8598805035984247E-3</v>
      </c>
    </row>
    <row r="4320" spans="1:6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C4320</f>
        <v>2383.1201171875</v>
      </c>
      <c r="F4320">
        <f>'Trading Days'!D4320</f>
        <v>5.0387727206002708E-4</v>
      </c>
    </row>
    <row r="4321" spans="1:6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C4321</f>
        <v>2375.31005859375</v>
      </c>
      <c r="F4321">
        <f>'Trading Days'!D4321</f>
        <v>-3.2772408480052921E-3</v>
      </c>
    </row>
    <row r="4322" spans="1:6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C4322</f>
        <v>2368.389892578125</v>
      </c>
      <c r="F4322">
        <f>'Trading Days'!D4322</f>
        <v>-2.9133737680216991E-3</v>
      </c>
    </row>
    <row r="4323" spans="1:6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C4323</f>
        <v>2362.97998046875</v>
      </c>
      <c r="F4323">
        <f>'Trading Days'!D4323</f>
        <v>-2.2842151650487308E-3</v>
      </c>
    </row>
    <row r="4324" spans="1:6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C4324</f>
        <v>2364.8701171875</v>
      </c>
      <c r="F4324">
        <f>'Trading Days'!D4324</f>
        <v>7.9989535856128668E-4</v>
      </c>
    </row>
    <row r="4325" spans="1:6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C4325</f>
        <v>2372.60009765625</v>
      </c>
      <c r="F4325">
        <f>'Trading Days'!D4325</f>
        <v>3.2686701956989861E-3</v>
      </c>
    </row>
    <row r="4326" spans="1:6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C4326</f>
        <v>2373.469970703125</v>
      </c>
      <c r="F4326">
        <f>'Trading Days'!D4326</f>
        <v>3.6663281255622238E-4</v>
      </c>
    </row>
    <row r="4327" spans="1:6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C4327</f>
        <v>2365.449951171875</v>
      </c>
      <c r="F4327">
        <f>'Trading Days'!D4327</f>
        <v>-3.3790271755046448E-3</v>
      </c>
    </row>
    <row r="4328" spans="1:6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C4328</f>
        <v>2385.260009765625</v>
      </c>
      <c r="F4328">
        <f>'Trading Days'!D4328</f>
        <v>8.3747527965813973E-3</v>
      </c>
    </row>
    <row r="4329" spans="1:6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C4329</f>
        <v>2381.3798828125</v>
      </c>
      <c r="F4329">
        <f>'Trading Days'!D4329</f>
        <v>-1.626710269420961E-3</v>
      </c>
    </row>
    <row r="4330" spans="1:6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C4330</f>
        <v>2378.25</v>
      </c>
      <c r="F4330">
        <f>'Trading Days'!D4330</f>
        <v>-1.3143147950017699E-3</v>
      </c>
    </row>
    <row r="4331" spans="1:6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C4331</f>
        <v>2373.469970703125</v>
      </c>
      <c r="F4331">
        <f>'Trading Days'!D4331</f>
        <v>-2.0098935338483952E-3</v>
      </c>
    </row>
    <row r="4332" spans="1:6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C4332</f>
        <v>2344.02001953125</v>
      </c>
      <c r="F4332">
        <f>'Trading Days'!D4332</f>
        <v>-1.2407972940626901E-2</v>
      </c>
    </row>
    <row r="4333" spans="1:6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C4333</f>
        <v>2348.449951171875</v>
      </c>
      <c r="F4333">
        <f>'Trading Days'!D4333</f>
        <v>1.8898864360001879E-3</v>
      </c>
    </row>
    <row r="4334" spans="1:6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C4334</f>
        <v>2345.9599609375</v>
      </c>
      <c r="F4334">
        <f>'Trading Days'!D4334</f>
        <v>-1.060269661328106E-3</v>
      </c>
    </row>
    <row r="4335" spans="1:6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C4335</f>
        <v>2343.97998046875</v>
      </c>
      <c r="F4335">
        <f>'Trading Days'!D4335</f>
        <v>-8.4399584891414747E-4</v>
      </c>
    </row>
    <row r="4336" spans="1:6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C4336</f>
        <v>2341.590087890625</v>
      </c>
      <c r="F4336">
        <f>'Trading Days'!D4336</f>
        <v>-1.0195874529811411E-3</v>
      </c>
    </row>
    <row r="4337" spans="1:6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C4337</f>
        <v>2358.570068359375</v>
      </c>
      <c r="F4337">
        <f>'Trading Days'!D4337</f>
        <v>7.2514743535005977E-3</v>
      </c>
    </row>
    <row r="4338" spans="1:6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C4338</f>
        <v>2361.1298828125</v>
      </c>
      <c r="F4338">
        <f>'Trading Days'!D4338</f>
        <v>1.0853247429301049E-3</v>
      </c>
    </row>
    <row r="4339" spans="1:6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C4339</f>
        <v>2368.06005859375</v>
      </c>
      <c r="F4339">
        <f>'Trading Days'!D4339</f>
        <v>2.9351099368557509E-3</v>
      </c>
    </row>
    <row r="4340" spans="1:6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C4340</f>
        <v>2362.719970703125</v>
      </c>
      <c r="F4340">
        <f>'Trading Days'!D4340</f>
        <v>-2.2550474897145012E-3</v>
      </c>
    </row>
    <row r="4341" spans="1:6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C4341</f>
        <v>2358.840087890625</v>
      </c>
      <c r="F4341">
        <f>'Trading Days'!D4341</f>
        <v>-1.642125542006267E-3</v>
      </c>
    </row>
    <row r="4342" spans="1:6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C4342</f>
        <v>2360.159912109375</v>
      </c>
      <c r="F4342">
        <f>'Trading Days'!D4342</f>
        <v>5.5952254903823828E-4</v>
      </c>
    </row>
    <row r="4343" spans="1:6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C4343</f>
        <v>2352.949951171875</v>
      </c>
      <c r="F4343">
        <f>'Trading Days'!D4343</f>
        <v>-3.054861198390602E-3</v>
      </c>
    </row>
    <row r="4344" spans="1:6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C4344</f>
        <v>2357.489990234375</v>
      </c>
      <c r="F4344">
        <f>'Trading Days'!D4344</f>
        <v>1.9295094059432749E-3</v>
      </c>
    </row>
    <row r="4345" spans="1:6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C4345</f>
        <v>2355.5400390625</v>
      </c>
      <c r="F4345">
        <f>'Trading Days'!D4345</f>
        <v>-8.2713020201674592E-4</v>
      </c>
    </row>
    <row r="4346" spans="1:6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C4346</f>
        <v>2357.159912109375</v>
      </c>
      <c r="F4346">
        <f>'Trading Days'!D4346</f>
        <v>6.876864837839225E-4</v>
      </c>
    </row>
    <row r="4347" spans="1:6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C4347</f>
        <v>2353.780029296875</v>
      </c>
      <c r="F4347">
        <f>'Trading Days'!D4347</f>
        <v>-1.4338793032820929E-3</v>
      </c>
    </row>
    <row r="4348" spans="1:6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C4348</f>
        <v>2344.929931640625</v>
      </c>
      <c r="F4348">
        <f>'Trading Days'!D4348</f>
        <v>-3.7599510345466269E-3</v>
      </c>
    </row>
    <row r="4349" spans="1:6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C4349</f>
        <v>2328.949951171875</v>
      </c>
      <c r="F4349">
        <f>'Trading Days'!D4349</f>
        <v>-6.8146942273749067E-3</v>
      </c>
    </row>
    <row r="4350" spans="1:6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C4350</f>
        <v>2349.010009765625</v>
      </c>
      <c r="F4350">
        <f>'Trading Days'!D4350</f>
        <v>8.6133489402193675E-3</v>
      </c>
    </row>
    <row r="4351" spans="1:6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C4351</f>
        <v>2342.18994140625</v>
      </c>
      <c r="F4351">
        <f>'Trading Days'!D4351</f>
        <v>-2.903379862589595E-3</v>
      </c>
    </row>
    <row r="4352" spans="1:6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C4352</f>
        <v>2338.169921875</v>
      </c>
      <c r="F4352">
        <f>'Trading Days'!D4352</f>
        <v>-1.716350779320863E-3</v>
      </c>
    </row>
    <row r="4353" spans="1:6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C4353</f>
        <v>2355.840087890625</v>
      </c>
      <c r="F4353">
        <f>'Trading Days'!D4353</f>
        <v>7.5572634179876808E-3</v>
      </c>
    </row>
    <row r="4354" spans="1:6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C4354</f>
        <v>2348.68994140625</v>
      </c>
      <c r="F4354">
        <f>'Trading Days'!D4354</f>
        <v>-3.035072932635718E-3</v>
      </c>
    </row>
    <row r="4355" spans="1:6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C4355</f>
        <v>2374.14990234375</v>
      </c>
      <c r="F4355">
        <f>'Trading Days'!D4355</f>
        <v>1.084006896297951E-2</v>
      </c>
    </row>
    <row r="4356" spans="1:6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C4356</f>
        <v>2388.610107421875</v>
      </c>
      <c r="F4356">
        <f>'Trading Days'!D4356</f>
        <v>6.0906874767470143E-3</v>
      </c>
    </row>
    <row r="4357" spans="1:6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C4357</f>
        <v>2387.449951171875</v>
      </c>
      <c r="F4357">
        <f>'Trading Days'!D4357</f>
        <v>-4.8570348354270992E-4</v>
      </c>
    </row>
    <row r="4358" spans="1:6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C4358</f>
        <v>2388.77001953125</v>
      </c>
      <c r="F4358">
        <f>'Trading Days'!D4358</f>
        <v>5.5291980413119113E-4</v>
      </c>
    </row>
    <row r="4359" spans="1:6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C4359</f>
        <v>2384.199951171875</v>
      </c>
      <c r="F4359">
        <f>'Trading Days'!D4359</f>
        <v>-1.9131470681601479E-3</v>
      </c>
    </row>
    <row r="4360" spans="1:6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C4360</f>
        <v>2388.330078125</v>
      </c>
      <c r="F4360">
        <f>'Trading Days'!D4360</f>
        <v>1.7322905115801921E-3</v>
      </c>
    </row>
    <row r="4361" spans="1:6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C4361</f>
        <v>2391.169921875</v>
      </c>
      <c r="F4361">
        <f>'Trading Days'!D4361</f>
        <v>1.189049945822251E-3</v>
      </c>
    </row>
    <row r="4362" spans="1:6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C4362</f>
        <v>2388.1298828125</v>
      </c>
      <c r="F4362">
        <f>'Trading Days'!D4362</f>
        <v>-1.2713605313821039E-3</v>
      </c>
    </row>
    <row r="4363" spans="1:6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C4363</f>
        <v>2389.52001953125</v>
      </c>
      <c r="F4363">
        <f>'Trading Days'!D4363</f>
        <v>5.8210264389502164E-4</v>
      </c>
    </row>
    <row r="4364" spans="1:6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C4364</f>
        <v>2399.2900390625</v>
      </c>
      <c r="F4364">
        <f>'Trading Days'!D4364</f>
        <v>4.0886954080285856E-3</v>
      </c>
    </row>
    <row r="4365" spans="1:6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C4365</f>
        <v>2399.3798828125</v>
      </c>
      <c r="F4365">
        <f>'Trading Days'!D4365</f>
        <v>3.7445972990823861E-5</v>
      </c>
    </row>
    <row r="4366" spans="1:6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C4366</f>
        <v>2396.919921875</v>
      </c>
      <c r="F4366">
        <f>'Trading Days'!D4366</f>
        <v>-1.025248629915376E-3</v>
      </c>
    </row>
    <row r="4367" spans="1:6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C4367</f>
        <v>2399.6298828125</v>
      </c>
      <c r="F4367">
        <f>'Trading Days'!D4367</f>
        <v>1.1306013658478611E-3</v>
      </c>
    </row>
    <row r="4368" spans="1:6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C4368</f>
        <v>2394.43994140625</v>
      </c>
      <c r="F4368">
        <f>'Trading Days'!D4368</f>
        <v>-2.1628091246167491E-3</v>
      </c>
    </row>
    <row r="4369" spans="1:6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C4369</f>
        <v>2390.89990234375</v>
      </c>
      <c r="F4369">
        <f>'Trading Days'!D4369</f>
        <v>-1.478441367972261E-3</v>
      </c>
    </row>
    <row r="4370" spans="1:6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C4370</f>
        <v>2402.320068359375</v>
      </c>
      <c r="F4370">
        <f>'Trading Days'!D4370</f>
        <v>4.7765136484509974E-3</v>
      </c>
    </row>
    <row r="4371" spans="1:6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C4371</f>
        <v>2400.669921875</v>
      </c>
      <c r="F4371">
        <f>'Trading Days'!D4371</f>
        <v>-6.8689701514335066E-4</v>
      </c>
    </row>
    <row r="4372" spans="1:6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C4372</f>
        <v>2357.030029296875</v>
      </c>
      <c r="F4372">
        <f>'Trading Days'!D4372</f>
        <v>-1.8178214414433461E-2</v>
      </c>
    </row>
    <row r="4373" spans="1:6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C4373</f>
        <v>2365.719970703125</v>
      </c>
      <c r="F4373">
        <f>'Trading Days'!D4373</f>
        <v>3.686818283279214E-3</v>
      </c>
    </row>
    <row r="4374" spans="1:6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C4374</f>
        <v>2381.72998046875</v>
      </c>
      <c r="F4374">
        <f>'Trading Days'!D4374</f>
        <v>6.7674999424665039E-3</v>
      </c>
    </row>
    <row r="4375" spans="1:6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C4375</f>
        <v>2394.02001953125</v>
      </c>
      <c r="F4375">
        <f>'Trading Days'!D4375</f>
        <v>5.1601311497457836E-3</v>
      </c>
    </row>
    <row r="4376" spans="1:6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C4376</f>
        <v>2398.419921875</v>
      </c>
      <c r="F4376">
        <f>'Trading Days'!D4376</f>
        <v>1.837871992654172E-3</v>
      </c>
    </row>
    <row r="4377" spans="1:6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C4377</f>
        <v>2404.389892578125</v>
      </c>
      <c r="F4377">
        <f>'Trading Days'!D4377</f>
        <v>2.4891265489730419E-3</v>
      </c>
    </row>
    <row r="4378" spans="1:6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C4378</f>
        <v>2415.070068359375</v>
      </c>
      <c r="F4378">
        <f>'Trading Days'!D4378</f>
        <v>4.44194837709877E-3</v>
      </c>
    </row>
    <row r="4379" spans="1:6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C4379</f>
        <v>2415.820068359375</v>
      </c>
      <c r="F4379">
        <f>'Trading Days'!D4379</f>
        <v>3.1054999597146532E-4</v>
      </c>
    </row>
    <row r="4380" spans="1:6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C4380</f>
        <v>2412.909912109375</v>
      </c>
      <c r="F4380">
        <f>'Trading Days'!D4380</f>
        <v>-1.2046245861250251E-3</v>
      </c>
    </row>
    <row r="4381" spans="1:6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C4381</f>
        <v>2411.800048828125</v>
      </c>
      <c r="F4381">
        <f>'Trading Days'!D4381</f>
        <v>-4.5996880185206201E-4</v>
      </c>
    </row>
    <row r="4382" spans="1:6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C4382</f>
        <v>2430.06005859375</v>
      </c>
      <c r="F4382">
        <f>'Trading Days'!D4382</f>
        <v>7.5711126113033878E-3</v>
      </c>
    </row>
    <row r="4383" spans="1:6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C4383</f>
        <v>2439.070068359375</v>
      </c>
      <c r="F4383">
        <f>'Trading Days'!D4383</f>
        <v>3.70773131049229E-3</v>
      </c>
    </row>
    <row r="4384" spans="1:6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C4384</f>
        <v>2436.10009765625</v>
      </c>
      <c r="F4384">
        <f>'Trading Days'!D4384</f>
        <v>-1.217665183814387E-3</v>
      </c>
    </row>
    <row r="4385" spans="1:6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C4385</f>
        <v>2429.330078125</v>
      </c>
      <c r="F4385">
        <f>'Trading Days'!D4385</f>
        <v>-2.779039965460917E-3</v>
      </c>
    </row>
    <row r="4386" spans="1:6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C4386</f>
        <v>2433.139892578125</v>
      </c>
      <c r="F4386">
        <f>'Trading Days'!D4386</f>
        <v>1.568257227550385E-3</v>
      </c>
    </row>
    <row r="4387" spans="1:6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C4387</f>
        <v>2433.7900390625</v>
      </c>
      <c r="F4387">
        <f>'Trading Days'!D4387</f>
        <v>2.6720472849017801E-4</v>
      </c>
    </row>
    <row r="4388" spans="1:6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C4388</f>
        <v>2431.77001953125</v>
      </c>
      <c r="F4388">
        <f>'Trading Days'!D4388</f>
        <v>-8.2998923441568451E-4</v>
      </c>
    </row>
    <row r="4389" spans="1:6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C4389</f>
        <v>2429.389892578125</v>
      </c>
      <c r="F4389">
        <f>'Trading Days'!D4389</f>
        <v>-9.7876317826461889E-4</v>
      </c>
    </row>
    <row r="4390" spans="1:6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C4390</f>
        <v>2440.35009765625</v>
      </c>
      <c r="F4390">
        <f>'Trading Days'!D4390</f>
        <v>4.5115051773323422E-3</v>
      </c>
    </row>
    <row r="4391" spans="1:6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C4391</f>
        <v>2437.919921875</v>
      </c>
      <c r="F4391">
        <f>'Trading Days'!D4391</f>
        <v>-9.9583079640253036E-4</v>
      </c>
    </row>
    <row r="4392" spans="1:6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C4392</f>
        <v>2432.4599609375</v>
      </c>
      <c r="F4392">
        <f>'Trading Days'!D4392</f>
        <v>-2.2395981461527099E-3</v>
      </c>
    </row>
    <row r="4393" spans="1:6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C4393</f>
        <v>2433.14990234375</v>
      </c>
      <c r="F4393">
        <f>'Trading Days'!D4393</f>
        <v>2.8363936810049672E-4</v>
      </c>
    </row>
    <row r="4394" spans="1:6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C4394</f>
        <v>2453.4599609375</v>
      </c>
      <c r="F4394">
        <f>'Trading Days'!D4394</f>
        <v>8.3472286578751831E-3</v>
      </c>
    </row>
    <row r="4395" spans="1:6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C4395</f>
        <v>2437.030029296875</v>
      </c>
      <c r="F4395">
        <f>'Trading Days'!D4395</f>
        <v>-6.6966373620162001E-3</v>
      </c>
    </row>
    <row r="4396" spans="1:6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C4396</f>
        <v>2435.610107421875</v>
      </c>
      <c r="F4396">
        <f>'Trading Days'!D4396</f>
        <v>-5.8264439006916469E-4</v>
      </c>
    </row>
    <row r="4397" spans="1:6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C4397</f>
        <v>2434.5</v>
      </c>
      <c r="F4397">
        <f>'Trading Days'!D4397</f>
        <v>-4.5578207221763639E-4</v>
      </c>
    </row>
    <row r="4398" spans="1:6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C4398</f>
        <v>2438.300048828125</v>
      </c>
      <c r="F4398">
        <f>'Trading Days'!D4398</f>
        <v>1.560915517816897E-3</v>
      </c>
    </row>
    <row r="4399" spans="1:6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C4399</f>
        <v>2439.070068359375</v>
      </c>
      <c r="F4399">
        <f>'Trading Days'!D4399</f>
        <v>3.1580179462320501E-4</v>
      </c>
    </row>
    <row r="4400" spans="1:6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C4400</f>
        <v>2419.3798828125</v>
      </c>
      <c r="F4400">
        <f>'Trading Days'!D4400</f>
        <v>-8.0728248861335894E-3</v>
      </c>
    </row>
    <row r="4401" spans="1:6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C4401</f>
        <v>2440.68994140625</v>
      </c>
      <c r="F4401">
        <f>'Trading Days'!D4401</f>
        <v>8.8080663748337784E-3</v>
      </c>
    </row>
    <row r="4402" spans="1:6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C4402</f>
        <v>2419.699951171875</v>
      </c>
      <c r="F4402">
        <f>'Trading Days'!D4402</f>
        <v>-8.6000232468206317E-3</v>
      </c>
    </row>
    <row r="4403" spans="1:6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C4403</f>
        <v>2423.409912109375</v>
      </c>
      <c r="F4403">
        <f>'Trading Days'!D4403</f>
        <v>1.533231810705749E-3</v>
      </c>
    </row>
    <row r="4404" spans="1:6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C4404</f>
        <v>2429.010009765625</v>
      </c>
      <c r="F4404">
        <f>'Trading Days'!D4404</f>
        <v>2.3108338495552161E-3</v>
      </c>
    </row>
    <row r="4405" spans="1:6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C4405</f>
        <v>2432.5400390625</v>
      </c>
      <c r="F4405">
        <f>'Trading Days'!D4405</f>
        <v>1.453279024245635E-3</v>
      </c>
    </row>
    <row r="4406" spans="1:6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C4406</f>
        <v>2409.75</v>
      </c>
      <c r="F4406">
        <f>'Trading Days'!D4406</f>
        <v>-9.3688238205867913E-3</v>
      </c>
    </row>
    <row r="4407" spans="1:6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C4407</f>
        <v>2425.179931640625</v>
      </c>
      <c r="F4407">
        <f>'Trading Days'!D4407</f>
        <v>6.4031254863057274E-3</v>
      </c>
    </row>
    <row r="4408" spans="1:6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C4408</f>
        <v>2427.429931640625</v>
      </c>
      <c r="F4408">
        <f>'Trading Days'!D4408</f>
        <v>9.2776621257861791E-4</v>
      </c>
    </row>
    <row r="4409" spans="1:6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C4409</f>
        <v>2425.530029296875</v>
      </c>
      <c r="F4409">
        <f>'Trading Days'!D4409</f>
        <v>-7.8268061169783909E-4</v>
      </c>
    </row>
    <row r="4410" spans="1:6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C4410</f>
        <v>2443.25</v>
      </c>
      <c r="F4410">
        <f>'Trading Days'!D4410</f>
        <v>7.3056076358954947E-3</v>
      </c>
    </row>
    <row r="4411" spans="1:6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C4411</f>
        <v>2447.830078125</v>
      </c>
      <c r="F4411">
        <f>'Trading Days'!D4411</f>
        <v>1.8745843139260641E-3</v>
      </c>
    </row>
    <row r="4412" spans="1:6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C4412</f>
        <v>2459.27001953125</v>
      </c>
      <c r="F4412">
        <f>'Trading Days'!D4412</f>
        <v>4.6735030786992926E-3</v>
      </c>
    </row>
    <row r="4413" spans="1:6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C4413</f>
        <v>2459.139892578125</v>
      </c>
      <c r="F4413">
        <f>'Trading Days'!D4413</f>
        <v>-5.291283677333336E-5</v>
      </c>
    </row>
    <row r="4414" spans="1:6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C4414</f>
        <v>2460.610107421875</v>
      </c>
      <c r="F4414">
        <f>'Trading Days'!D4414</f>
        <v>5.9785734361317289E-4</v>
      </c>
    </row>
    <row r="4415" spans="1:6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C4415</f>
        <v>2473.830078125</v>
      </c>
      <c r="F4415">
        <f>'Trading Days'!D4415</f>
        <v>5.372639356088893E-3</v>
      </c>
    </row>
    <row r="4416" spans="1:6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C4416</f>
        <v>2473.449951171875</v>
      </c>
      <c r="F4416">
        <f>'Trading Days'!D4416</f>
        <v>-1.5365928181010349E-4</v>
      </c>
    </row>
    <row r="4417" spans="1:6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C4417</f>
        <v>2472.5400390625</v>
      </c>
      <c r="F4417">
        <f>'Trading Days'!D4417</f>
        <v>-3.6787164783502751E-4</v>
      </c>
    </row>
    <row r="4418" spans="1:6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C4418</f>
        <v>2469.909912109375</v>
      </c>
      <c r="F4418">
        <f>'Trading Days'!D4418</f>
        <v>-1.063734827979723E-3</v>
      </c>
    </row>
    <row r="4419" spans="1:6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C4419</f>
        <v>2477.1298828125</v>
      </c>
      <c r="F4419">
        <f>'Trading Days'!D4419</f>
        <v>2.9231716783382211E-3</v>
      </c>
    </row>
    <row r="4420" spans="1:6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C4420</f>
        <v>2477.830078125</v>
      </c>
      <c r="F4420">
        <f>'Trading Days'!D4420</f>
        <v>2.8266394804665751E-4</v>
      </c>
    </row>
    <row r="4421" spans="1:6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C4421</f>
        <v>2475.419921875</v>
      </c>
      <c r="F4421">
        <f>'Trading Days'!D4421</f>
        <v>-9.7268826917451534E-4</v>
      </c>
    </row>
    <row r="4422" spans="1:6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C4422</f>
        <v>2472.10009765625</v>
      </c>
      <c r="F4422">
        <f>'Trading Days'!D4422</f>
        <v>-1.3411155777705019E-3</v>
      </c>
    </row>
    <row r="4423" spans="1:6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C4423</f>
        <v>2470.300048828125</v>
      </c>
      <c r="F4423">
        <f>'Trading Days'!D4423</f>
        <v>-7.2814560778977633E-4</v>
      </c>
    </row>
    <row r="4424" spans="1:6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C4424</f>
        <v>2476.35009765625</v>
      </c>
      <c r="F4424">
        <f>'Trading Days'!D4424</f>
        <v>2.4491149692504881E-3</v>
      </c>
    </row>
    <row r="4425" spans="1:6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C4425</f>
        <v>2477.570068359375</v>
      </c>
      <c r="F4425">
        <f>'Trading Days'!D4425</f>
        <v>4.9264871888654582E-4</v>
      </c>
    </row>
    <row r="4426" spans="1:6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C4426</f>
        <v>2472.159912109375</v>
      </c>
      <c r="F4426">
        <f>'Trading Days'!D4426</f>
        <v>-2.1836541856442571E-3</v>
      </c>
    </row>
    <row r="4427" spans="1:6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C4427</f>
        <v>2476.830078125</v>
      </c>
      <c r="F4427">
        <f>'Trading Days'!D4427</f>
        <v>1.8891035295691689E-3</v>
      </c>
    </row>
    <row r="4428" spans="1:6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C4428</f>
        <v>2480.909912109375</v>
      </c>
      <c r="F4428">
        <f>'Trading Days'!D4428</f>
        <v>1.647199789928111E-3</v>
      </c>
    </row>
    <row r="4429" spans="1:6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C4429</f>
        <v>2474.919921875</v>
      </c>
      <c r="F4429">
        <f>'Trading Days'!D4429</f>
        <v>-2.4144327873969469E-3</v>
      </c>
    </row>
    <row r="4430" spans="1:6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C4430</f>
        <v>2474.02001953125</v>
      </c>
      <c r="F4430">
        <f>'Trading Days'!D4430</f>
        <v>-3.6360867105078581E-4</v>
      </c>
    </row>
    <row r="4431" spans="1:6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C4431</f>
        <v>2438.2099609375</v>
      </c>
      <c r="F4431">
        <f>'Trading Days'!D4431</f>
        <v>-1.4474441722801769E-2</v>
      </c>
    </row>
    <row r="4432" spans="1:6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C4432</f>
        <v>2441.320068359375</v>
      </c>
      <c r="F4432">
        <f>'Trading Days'!D4432</f>
        <v>1.275569976212809E-3</v>
      </c>
    </row>
    <row r="4433" spans="1:6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C4433</f>
        <v>2465.840087890625</v>
      </c>
      <c r="F4433">
        <f>'Trading Days'!D4433</f>
        <v>1.004375454453532E-2</v>
      </c>
    </row>
    <row r="4434" spans="1:6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C4434</f>
        <v>2464.610107421875</v>
      </c>
      <c r="F4434">
        <f>'Trading Days'!D4434</f>
        <v>-4.9880788084766259E-4</v>
      </c>
    </row>
    <row r="4435" spans="1:6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C4435</f>
        <v>2468.110107421875</v>
      </c>
      <c r="F4435">
        <f>'Trading Days'!D4435</f>
        <v>1.4201029158569241E-3</v>
      </c>
    </row>
    <row r="4436" spans="1:6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C4436</f>
        <v>2430.010009765625</v>
      </c>
      <c r="F4436">
        <f>'Trading Days'!D4436</f>
        <v>-1.5436952160958641E-2</v>
      </c>
    </row>
    <row r="4437" spans="1:6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C4437</f>
        <v>2425.550048828125</v>
      </c>
      <c r="F4437">
        <f>'Trading Days'!D4437</f>
        <v>-1.835367311071368E-3</v>
      </c>
    </row>
    <row r="4438" spans="1:6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C4438</f>
        <v>2428.3701171875</v>
      </c>
      <c r="F4438">
        <f>'Trading Days'!D4438</f>
        <v>1.162651069903653E-3</v>
      </c>
    </row>
    <row r="4439" spans="1:6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C4439</f>
        <v>2452.510009765625</v>
      </c>
      <c r="F4439">
        <f>'Trading Days'!D4439</f>
        <v>9.94077978775465E-3</v>
      </c>
    </row>
    <row r="4440" spans="1:6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C4440</f>
        <v>2444.0400390625</v>
      </c>
      <c r="F4440">
        <f>'Trading Days'!D4440</f>
        <v>-3.453592714973031E-3</v>
      </c>
    </row>
    <row r="4441" spans="1:6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C4441</f>
        <v>2438.969970703125</v>
      </c>
      <c r="F4441">
        <f>'Trading Days'!D4441</f>
        <v>-2.074462070318583E-3</v>
      </c>
    </row>
    <row r="4442" spans="1:6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C4442</f>
        <v>2443.050048828125</v>
      </c>
      <c r="F4442">
        <f>'Trading Days'!D4442</f>
        <v>1.672869356330597E-3</v>
      </c>
    </row>
    <row r="4443" spans="1:6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C4443</f>
        <v>2444.239990234375</v>
      </c>
      <c r="F4443">
        <f>'Trading Days'!D4443</f>
        <v>4.8707205438569551E-4</v>
      </c>
    </row>
    <row r="4444" spans="1:6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C4444</f>
        <v>2446.300048828125</v>
      </c>
      <c r="F4444">
        <f>'Trading Days'!D4444</f>
        <v>8.4282173681016204E-4</v>
      </c>
    </row>
    <row r="4445" spans="1:6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C4445</f>
        <v>2457.590087890625</v>
      </c>
      <c r="F4445">
        <f>'Trading Days'!D4445</f>
        <v>4.6151489339618657E-3</v>
      </c>
    </row>
    <row r="4446" spans="1:6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C4446</f>
        <v>2471.64990234375</v>
      </c>
      <c r="F4446">
        <f>'Trading Days'!D4446</f>
        <v>5.7209762207304227E-3</v>
      </c>
    </row>
    <row r="4447" spans="1:6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C4447</f>
        <v>2476.550048828125</v>
      </c>
      <c r="F4447">
        <f>'Trading Days'!D4447</f>
        <v>1.9825406825328962E-3</v>
      </c>
    </row>
    <row r="4448" spans="1:6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C4448</f>
        <v>2457.85009765625</v>
      </c>
      <c r="F4448">
        <f>'Trading Days'!D4448</f>
        <v>-7.5508068899006187E-3</v>
      </c>
    </row>
    <row r="4449" spans="1:6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C4449</f>
        <v>2465.5400390625</v>
      </c>
      <c r="F4449">
        <f>'Trading Days'!D4449</f>
        <v>3.1287267736885842E-3</v>
      </c>
    </row>
    <row r="4450" spans="1:6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C4450</f>
        <v>2465.10009765625</v>
      </c>
      <c r="F4450">
        <f>'Trading Days'!D4450</f>
        <v>-1.7843612323464869E-4</v>
      </c>
    </row>
    <row r="4451" spans="1:6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C4451</f>
        <v>2461.429931640625</v>
      </c>
      <c r="F4451">
        <f>'Trading Days'!D4451</f>
        <v>-1.4888507039184651E-3</v>
      </c>
    </row>
    <row r="4452" spans="1:6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C4452</f>
        <v>2488.110107421875</v>
      </c>
      <c r="F4452">
        <f>'Trading Days'!D4452</f>
        <v>1.083929931877714E-2</v>
      </c>
    </row>
    <row r="4453" spans="1:6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C4453</f>
        <v>2496.47998046875</v>
      </c>
      <c r="F4453">
        <f>'Trading Days'!D4453</f>
        <v>3.3639480109453061E-3</v>
      </c>
    </row>
    <row r="4454" spans="1:6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C4454</f>
        <v>2498.3701171875</v>
      </c>
      <c r="F4454">
        <f>'Trading Days'!D4454</f>
        <v>7.5712071938793812E-4</v>
      </c>
    </row>
    <row r="4455" spans="1:6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C4455</f>
        <v>2495.6201171875</v>
      </c>
      <c r="F4455">
        <f>'Trading Days'!D4455</f>
        <v>-1.100717616289715E-3</v>
      </c>
    </row>
    <row r="4456" spans="1:6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C4456</f>
        <v>2500.22998046875</v>
      </c>
      <c r="F4456">
        <f>'Trading Days'!D4456</f>
        <v>1.847181487880212E-3</v>
      </c>
    </row>
    <row r="4457" spans="1:6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C4457</f>
        <v>2503.8701171875</v>
      </c>
      <c r="F4457">
        <f>'Trading Days'!D4457</f>
        <v>1.4559207541648971E-3</v>
      </c>
    </row>
    <row r="4458" spans="1:6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C4458</f>
        <v>2506.64990234375</v>
      </c>
      <c r="F4458">
        <f>'Trading Days'!D4458</f>
        <v>1.1101954279371109E-3</v>
      </c>
    </row>
    <row r="4459" spans="1:6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C4459</f>
        <v>2508.239990234375</v>
      </c>
      <c r="F4459">
        <f>'Trading Days'!D4459</f>
        <v>6.3434781583904254E-4</v>
      </c>
    </row>
    <row r="4460" spans="1:6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C4460</f>
        <v>2500.60009765625</v>
      </c>
      <c r="F4460">
        <f>'Trading Days'!D4460</f>
        <v>-3.045917698414113E-3</v>
      </c>
    </row>
    <row r="4461" spans="1:6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C4461</f>
        <v>2502.219970703125</v>
      </c>
      <c r="F4461">
        <f>'Trading Days'!D4461</f>
        <v>6.477937229520947E-4</v>
      </c>
    </row>
    <row r="4462" spans="1:6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C4462</f>
        <v>2496.659912109375</v>
      </c>
      <c r="F4462">
        <f>'Trading Days'!D4462</f>
        <v>-2.2220502828884658E-3</v>
      </c>
    </row>
    <row r="4463" spans="1:6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C4463</f>
        <v>2496.840087890625</v>
      </c>
      <c r="F4463">
        <f>'Trading Days'!D4463</f>
        <v>7.2166729788047945E-5</v>
      </c>
    </row>
    <row r="4464" spans="1:6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C4464</f>
        <v>2507.0400390625</v>
      </c>
      <c r="F4464">
        <f>'Trading Days'!D4464</f>
        <v>4.085143947080816E-3</v>
      </c>
    </row>
    <row r="4465" spans="1:6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C4465</f>
        <v>2510.06005859375</v>
      </c>
      <c r="F4465">
        <f>'Trading Days'!D4465</f>
        <v>1.204615596159142E-3</v>
      </c>
    </row>
    <row r="4466" spans="1:6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C4466</f>
        <v>2519.360107421875</v>
      </c>
      <c r="F4466">
        <f>'Trading Days'!D4466</f>
        <v>3.705110081443808E-3</v>
      </c>
    </row>
    <row r="4467" spans="1:6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C4467</f>
        <v>2529.1201171875</v>
      </c>
      <c r="F4467">
        <f>'Trading Days'!D4467</f>
        <v>3.8740034570177162E-3</v>
      </c>
    </row>
    <row r="4468" spans="1:6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C4468</f>
        <v>2534.580078125</v>
      </c>
      <c r="F4468">
        <f>'Trading Days'!D4468</f>
        <v>2.1588381272976691E-3</v>
      </c>
    </row>
    <row r="4469" spans="1:6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C4469</f>
        <v>2537.739990234375</v>
      </c>
      <c r="F4469">
        <f>'Trading Days'!D4469</f>
        <v>1.2467201713795011E-3</v>
      </c>
    </row>
    <row r="4470" spans="1:6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C4470</f>
        <v>2552.070068359375</v>
      </c>
      <c r="F4470">
        <f>'Trading Days'!D4470</f>
        <v>5.6467873699215243E-3</v>
      </c>
    </row>
    <row r="4471" spans="1:6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C4471</f>
        <v>2549.330078125</v>
      </c>
      <c r="F4471">
        <f>'Trading Days'!D4471</f>
        <v>-1.0736344069645081E-3</v>
      </c>
    </row>
    <row r="4472" spans="1:6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C4472</f>
        <v>2544.72998046875</v>
      </c>
      <c r="F4472">
        <f>'Trading Days'!D4472</f>
        <v>-1.8044339160793179E-3</v>
      </c>
    </row>
    <row r="4473" spans="1:6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C4473</f>
        <v>2550.639892578125</v>
      </c>
      <c r="F4473">
        <f>'Trading Days'!D4473</f>
        <v>2.3224122617073739E-3</v>
      </c>
    </row>
    <row r="4474" spans="1:6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C4474</f>
        <v>2555.239990234375</v>
      </c>
      <c r="F4474">
        <f>'Trading Days'!D4474</f>
        <v>1.8035072962026E-3</v>
      </c>
    </row>
    <row r="4475" spans="1:6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C4475</f>
        <v>2550.929931640625</v>
      </c>
      <c r="F4475">
        <f>'Trading Days'!D4475</f>
        <v>-1.6867529508860499E-3</v>
      </c>
    </row>
    <row r="4476" spans="1:6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C4476</f>
        <v>2553.169921875</v>
      </c>
      <c r="F4476">
        <f>'Trading Days'!D4476</f>
        <v>8.7810731552884214E-4</v>
      </c>
    </row>
    <row r="4477" spans="1:6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C4477</f>
        <v>2557.639892578125</v>
      </c>
      <c r="F4477">
        <f>'Trading Days'!D4477</f>
        <v>1.7507533144689451E-3</v>
      </c>
    </row>
    <row r="4478" spans="1:6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C4478</f>
        <v>2559.360107421875</v>
      </c>
      <c r="F4478">
        <f>'Trading Days'!D4478</f>
        <v>6.7257898531436489E-4</v>
      </c>
    </row>
    <row r="4479" spans="1:6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C4479</f>
        <v>2561.260009765625</v>
      </c>
      <c r="F4479">
        <f>'Trading Days'!D4479</f>
        <v>7.4233490560415838E-4</v>
      </c>
    </row>
    <row r="4480" spans="1:6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C4480</f>
        <v>2562.10009765625</v>
      </c>
      <c r="F4480">
        <f>'Trading Days'!D4480</f>
        <v>3.2799789456050549E-4</v>
      </c>
    </row>
    <row r="4481" spans="1:6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C4481</f>
        <v>2575.2099609375</v>
      </c>
      <c r="F4481">
        <f>'Trading Days'!D4481</f>
        <v>5.1168427389869384E-3</v>
      </c>
    </row>
    <row r="4482" spans="1:6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C4482</f>
        <v>2564.97998046875</v>
      </c>
      <c r="F4482">
        <f>'Trading Days'!D4482</f>
        <v>-3.9724840397191707E-3</v>
      </c>
    </row>
    <row r="4483" spans="1:6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C4483</f>
        <v>2569.1298828125</v>
      </c>
      <c r="F4483">
        <f>'Trading Days'!D4483</f>
        <v>1.617908278173541E-3</v>
      </c>
    </row>
    <row r="4484" spans="1:6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C4484</f>
        <v>2557.14990234375</v>
      </c>
      <c r="F4484">
        <f>'Trading Days'!D4484</f>
        <v>-4.6630497542752281E-3</v>
      </c>
    </row>
    <row r="4485" spans="1:6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C4485</f>
        <v>2560.39990234375</v>
      </c>
      <c r="F4485">
        <f>'Trading Days'!D4485</f>
        <v>1.2709462190783061E-3</v>
      </c>
    </row>
    <row r="4486" spans="1:6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C4486</f>
        <v>2581.070068359375</v>
      </c>
      <c r="F4486">
        <f>'Trading Days'!D4486</f>
        <v>8.0730224980496423E-3</v>
      </c>
    </row>
    <row r="4487" spans="1:6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C4487</f>
        <v>2572.830078125</v>
      </c>
      <c r="F4487">
        <f>'Trading Days'!D4487</f>
        <v>-3.1924705707864209E-3</v>
      </c>
    </row>
    <row r="4488" spans="1:6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C4488</f>
        <v>2575.260009765625</v>
      </c>
      <c r="F4488">
        <f>'Trading Days'!D4488</f>
        <v>9.4445865713588262E-4</v>
      </c>
    </row>
    <row r="4489" spans="1:6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C4489</f>
        <v>2579.360107421875</v>
      </c>
      <c r="F4489">
        <f>'Trading Days'!D4489</f>
        <v>1.5921101716727119E-3</v>
      </c>
    </row>
    <row r="4490" spans="1:6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C4490</f>
        <v>2579.85009765625</v>
      </c>
      <c r="F4490">
        <f>'Trading Days'!D4490</f>
        <v>1.8996581088659431E-4</v>
      </c>
    </row>
    <row r="4491" spans="1:6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C4491</f>
        <v>2587.840087890625</v>
      </c>
      <c r="F4491">
        <f>'Trading Days'!D4491</f>
        <v>3.09707538497439E-3</v>
      </c>
    </row>
    <row r="4492" spans="1:6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C4492</f>
        <v>2591.1298828125</v>
      </c>
      <c r="F4492">
        <f>'Trading Days'!D4492</f>
        <v>1.271251240472449E-3</v>
      </c>
    </row>
    <row r="4493" spans="1:6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C4493</f>
        <v>2590.639892578125</v>
      </c>
      <c r="F4493">
        <f>'Trading Days'!D4493</f>
        <v>-1.8910292286977709E-4</v>
      </c>
    </row>
    <row r="4494" spans="1:6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C4494</f>
        <v>2594.3798828125</v>
      </c>
      <c r="F4494">
        <f>'Trading Days'!D4494</f>
        <v>1.4436550000984649E-3</v>
      </c>
    </row>
    <row r="4495" spans="1:6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C4495</f>
        <v>2584.6201171875</v>
      </c>
      <c r="F4495">
        <f>'Trading Days'!D4495</f>
        <v>-3.7618876440020932E-3</v>
      </c>
    </row>
    <row r="4496" spans="1:6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C4496</f>
        <v>2582.300048828125</v>
      </c>
      <c r="F4496">
        <f>'Trading Days'!D4496</f>
        <v>-8.9764385255175494E-4</v>
      </c>
    </row>
    <row r="4497" spans="1:6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C4497</f>
        <v>2584.840087890625</v>
      </c>
      <c r="F4497">
        <f>'Trading Days'!D4497</f>
        <v>9.8363436257242753E-4</v>
      </c>
    </row>
    <row r="4498" spans="1:6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C4498</f>
        <v>2578.8701171875</v>
      </c>
      <c r="F4498">
        <f>'Trading Days'!D4498</f>
        <v>-2.3096092988857948E-3</v>
      </c>
    </row>
    <row r="4499" spans="1:6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C4499</f>
        <v>2564.6201171875</v>
      </c>
      <c r="F4499">
        <f>'Trading Days'!D4499</f>
        <v>-5.5256757232663434E-3</v>
      </c>
    </row>
    <row r="4500" spans="1:6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C4500</f>
        <v>2585.639892578125</v>
      </c>
      <c r="F4500">
        <f>'Trading Days'!D4500</f>
        <v>8.1960580632411961E-3</v>
      </c>
    </row>
    <row r="4501" spans="1:6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C4501</f>
        <v>2578.85009765625</v>
      </c>
      <c r="F4501">
        <f>'Trading Days'!D4501</f>
        <v>-2.6259630899742041E-3</v>
      </c>
    </row>
    <row r="4502" spans="1:6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C4502</f>
        <v>2582.139892578125</v>
      </c>
      <c r="F4502">
        <f>'Trading Days'!D4502</f>
        <v>1.275682880856444E-3</v>
      </c>
    </row>
    <row r="4503" spans="1:6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C4503</f>
        <v>2599.030029296875</v>
      </c>
      <c r="F4503">
        <f>'Trading Days'!D4503</f>
        <v>6.5411392958598658E-3</v>
      </c>
    </row>
    <row r="4504" spans="1:6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C4504</f>
        <v>2597.080078125</v>
      </c>
      <c r="F4504">
        <f>'Trading Days'!D4504</f>
        <v>-7.5026111660680961E-4</v>
      </c>
    </row>
    <row r="4505" spans="1:6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C4505</f>
        <v>2602.419921875</v>
      </c>
      <c r="F4505">
        <f>'Trading Days'!D4505</f>
        <v>2.0560951489239092E-3</v>
      </c>
    </row>
    <row r="4506" spans="1:6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C4506</f>
        <v>2601.419921875</v>
      </c>
      <c r="F4506">
        <f>'Trading Days'!D4506</f>
        <v>-3.8425774087968989E-4</v>
      </c>
    </row>
    <row r="4507" spans="1:6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C4507</f>
        <v>2627.0400390625</v>
      </c>
      <c r="F4507">
        <f>'Trading Days'!D4507</f>
        <v>9.84851271879017E-3</v>
      </c>
    </row>
    <row r="4508" spans="1:6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C4508</f>
        <v>2626.070068359375</v>
      </c>
      <c r="F4508">
        <f>'Trading Days'!D4508</f>
        <v>-3.69225702197995E-4</v>
      </c>
    </row>
    <row r="4509" spans="1:6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C4509</f>
        <v>2647.580078125</v>
      </c>
      <c r="F4509">
        <f>'Trading Days'!D4509</f>
        <v>8.1909504338029127E-3</v>
      </c>
    </row>
    <row r="4510" spans="1:6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C4510</f>
        <v>2642.219970703125</v>
      </c>
      <c r="F4510">
        <f>'Trading Days'!D4510</f>
        <v>-2.0245308031139331E-3</v>
      </c>
    </row>
    <row r="4511" spans="1:6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C4511</f>
        <v>2639.43994140625</v>
      </c>
      <c r="F4511">
        <f>'Trading Days'!D4511</f>
        <v>-1.0521566439205541E-3</v>
      </c>
    </row>
    <row r="4512" spans="1:6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C4512</f>
        <v>2629.570068359375</v>
      </c>
      <c r="F4512">
        <f>'Trading Days'!D4512</f>
        <v>-3.7393815604747078E-3</v>
      </c>
    </row>
    <row r="4513" spans="1:6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C4513</f>
        <v>2629.27001953125</v>
      </c>
      <c r="F4513">
        <f>'Trading Days'!D4513</f>
        <v>-1.141056599842649E-4</v>
      </c>
    </row>
    <row r="4514" spans="1:6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C4514</f>
        <v>2636.97998046875</v>
      </c>
      <c r="F4514">
        <f>'Trading Days'!D4514</f>
        <v>2.932357985382827E-3</v>
      </c>
    </row>
    <row r="4515" spans="1:6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C4515</f>
        <v>2651.5</v>
      </c>
      <c r="F4515">
        <f>'Trading Days'!D4515</f>
        <v>5.5063063196516548E-3</v>
      </c>
    </row>
    <row r="4516" spans="1:6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C4516</f>
        <v>2659.989990234375</v>
      </c>
      <c r="F4516">
        <f>'Trading Days'!D4516</f>
        <v>3.2019574710069332E-3</v>
      </c>
    </row>
    <row r="4517" spans="1:6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C4517</f>
        <v>2664.110107421875</v>
      </c>
      <c r="F4517">
        <f>'Trading Days'!D4517</f>
        <v>1.548922064604108E-3</v>
      </c>
    </row>
    <row r="4518" spans="1:6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C4518</f>
        <v>2662.85009765625</v>
      </c>
      <c r="F4518">
        <f>'Trading Days'!D4518</f>
        <v>-4.7295709066785818E-4</v>
      </c>
    </row>
    <row r="4519" spans="1:6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C4519</f>
        <v>2652.010009765625</v>
      </c>
      <c r="F4519">
        <f>'Trading Days'!D4519</f>
        <v>-4.0708592271739841E-3</v>
      </c>
    </row>
    <row r="4520" spans="1:6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C4520</f>
        <v>2675.81005859375</v>
      </c>
      <c r="F4520">
        <f>'Trading Days'!D4520</f>
        <v>8.974343513216354E-3</v>
      </c>
    </row>
    <row r="4521" spans="1:6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C4521</f>
        <v>2690.159912109375</v>
      </c>
      <c r="F4521">
        <f>'Trading Days'!D4521</f>
        <v>5.3628072252507319E-3</v>
      </c>
    </row>
    <row r="4522" spans="1:6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C4522</f>
        <v>2681.469970703125</v>
      </c>
      <c r="F4522">
        <f>'Trading Days'!D4522</f>
        <v>-3.2302694598687069E-3</v>
      </c>
    </row>
    <row r="4523" spans="1:6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C4523</f>
        <v>2679.25</v>
      </c>
      <c r="F4523">
        <f>'Trading Days'!D4523</f>
        <v>-8.2789318074771856E-4</v>
      </c>
    </row>
    <row r="4524" spans="1:6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C4524</f>
        <v>2684.570068359375</v>
      </c>
      <c r="F4524">
        <f>'Trading Days'!D4524</f>
        <v>1.9856558213586779E-3</v>
      </c>
    </row>
    <row r="4525" spans="1:6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C4525</f>
        <v>2683.340087890625</v>
      </c>
      <c r="F4525">
        <f>'Trading Days'!D4525</f>
        <v>-4.5816664770526039E-4</v>
      </c>
    </row>
    <row r="4526" spans="1:6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C4526</f>
        <v>2680.5</v>
      </c>
      <c r="F4526">
        <f>'Trading Days'!D4526</f>
        <v>-1.0584151831672941E-3</v>
      </c>
    </row>
    <row r="4527" spans="1:6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C4527</f>
        <v>2682.6201171875</v>
      </c>
      <c r="F4527">
        <f>'Trading Days'!D4527</f>
        <v>7.9094093919040986E-4</v>
      </c>
    </row>
    <row r="4528" spans="1:6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C4528</f>
        <v>2687.5400390625</v>
      </c>
      <c r="F4528">
        <f>'Trading Days'!D4528</f>
        <v>1.833998725156105E-3</v>
      </c>
    </row>
    <row r="4529" spans="1:6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C4529</f>
        <v>2673.610107421875</v>
      </c>
      <c r="F4529">
        <f>'Trading Days'!D4529</f>
        <v>-5.1831531579653589E-3</v>
      </c>
    </row>
    <row r="4530" spans="1:6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C4530</f>
        <v>2695.81005859375</v>
      </c>
      <c r="F4530">
        <f>'Trading Days'!D4530</f>
        <v>8.3033614775200881E-3</v>
      </c>
    </row>
    <row r="4531" spans="1:6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C4531</f>
        <v>2713.06005859375</v>
      </c>
      <c r="F4531">
        <f>'Trading Days'!D4531</f>
        <v>6.3988187687815667E-3</v>
      </c>
    </row>
    <row r="4532" spans="1:6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C4532</f>
        <v>2723.989990234375</v>
      </c>
      <c r="F4532">
        <f>'Trading Days'!D4532</f>
        <v>4.0286360805039667E-3</v>
      </c>
    </row>
    <row r="4533" spans="1:6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C4533</f>
        <v>2743.14990234375</v>
      </c>
      <c r="F4533">
        <f>'Trading Days'!D4533</f>
        <v>7.0337674433695874E-3</v>
      </c>
    </row>
    <row r="4534" spans="1:6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C4534</f>
        <v>2747.7099609375</v>
      </c>
      <c r="F4534">
        <f>'Trading Days'!D4534</f>
        <v>1.6623439316436619E-3</v>
      </c>
    </row>
    <row r="4535" spans="1:6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C4535</f>
        <v>2751.2900390625</v>
      </c>
      <c r="F4535">
        <f>'Trading Days'!D4535</f>
        <v>1.302931596091295E-3</v>
      </c>
    </row>
    <row r="4536" spans="1:6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C4536</f>
        <v>2748.22998046875</v>
      </c>
      <c r="F4536">
        <f>'Trading Days'!D4536</f>
        <v>-1.1122268282528489E-3</v>
      </c>
    </row>
    <row r="4537" spans="1:6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C4537</f>
        <v>2767.56005859375</v>
      </c>
      <c r="F4537">
        <f>'Trading Days'!D4537</f>
        <v>7.033646478779465E-3</v>
      </c>
    </row>
    <row r="4538" spans="1:6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C4538</f>
        <v>2786.239990234375</v>
      </c>
      <c r="F4538">
        <f>'Trading Days'!D4538</f>
        <v>6.7496029878810759E-3</v>
      </c>
    </row>
    <row r="4539" spans="1:6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C4539</f>
        <v>2776.419921875</v>
      </c>
      <c r="F4539">
        <f>'Trading Days'!D4539</f>
        <v>-3.5244876226721011E-3</v>
      </c>
    </row>
    <row r="4540" spans="1:6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C4540</f>
        <v>2802.56005859375</v>
      </c>
      <c r="F4540">
        <f>'Trading Days'!D4540</f>
        <v>9.4150515607511753E-3</v>
      </c>
    </row>
    <row r="4541" spans="1:6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C4541</f>
        <v>2798.030029296875</v>
      </c>
      <c r="F4541">
        <f>'Trading Days'!D4541</f>
        <v>-1.616389730162648E-3</v>
      </c>
    </row>
    <row r="4542" spans="1:6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C4542</f>
        <v>2810.300048828125</v>
      </c>
      <c r="F4542">
        <f>'Trading Days'!D4542</f>
        <v>4.3852351128388367E-3</v>
      </c>
    </row>
    <row r="4543" spans="1:6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C4543</f>
        <v>2832.969970703125</v>
      </c>
      <c r="F4543">
        <f>'Trading Days'!D4543</f>
        <v>8.0667264993476984E-3</v>
      </c>
    </row>
    <row r="4544" spans="1:6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C4544</f>
        <v>2839.1298828125</v>
      </c>
      <c r="F4544">
        <f>'Trading Days'!D4544</f>
        <v>2.174365479718166E-3</v>
      </c>
    </row>
    <row r="4545" spans="1:6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C4545</f>
        <v>2837.5400390625</v>
      </c>
      <c r="F4545">
        <f>'Trading Days'!D4545</f>
        <v>-5.5997570228283333E-4</v>
      </c>
    </row>
    <row r="4546" spans="1:6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C4546</f>
        <v>2839.25</v>
      </c>
      <c r="F4546">
        <f>'Trading Days'!D4546</f>
        <v>6.0262090189389106E-4</v>
      </c>
    </row>
    <row r="4547" spans="1:6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C4547</f>
        <v>2872.8701171875</v>
      </c>
      <c r="F4547">
        <f>'Trading Days'!D4547</f>
        <v>1.184119650876103E-2</v>
      </c>
    </row>
    <row r="4548" spans="1:6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C4548</f>
        <v>2853.530029296875</v>
      </c>
      <c r="F4548">
        <f>'Trading Days'!D4548</f>
        <v>-6.7319743328871917E-3</v>
      </c>
    </row>
    <row r="4549" spans="1:6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C4549</f>
        <v>2822.429931640625</v>
      </c>
      <c r="F4549">
        <f>'Trading Days'!D4549</f>
        <v>-1.089881562028394E-2</v>
      </c>
    </row>
    <row r="4550" spans="1:6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C4550</f>
        <v>2823.81005859375</v>
      </c>
      <c r="F4550">
        <f>'Trading Days'!D4550</f>
        <v>4.8898537308339485E-4</v>
      </c>
    </row>
    <row r="4551" spans="1:6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C4551</f>
        <v>2821.97998046875</v>
      </c>
      <c r="F4551">
        <f>'Trading Days'!D4551</f>
        <v>-6.4808825205164844E-4</v>
      </c>
    </row>
    <row r="4552" spans="1:6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C4552</f>
        <v>2762.1298828125</v>
      </c>
      <c r="F4552">
        <f>'Trading Days'!D4552</f>
        <v>-2.1208547923968091E-2</v>
      </c>
    </row>
    <row r="4553" spans="1:6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C4553</f>
        <v>2648.93994140625</v>
      </c>
      <c r="F4553">
        <f>'Trading Days'!D4553</f>
        <v>-4.097922480422822E-2</v>
      </c>
    </row>
    <row r="4554" spans="1:6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C4554</f>
        <v>2695.139892578125</v>
      </c>
      <c r="F4554">
        <f>'Trading Days'!D4554</f>
        <v>1.7440920592313839E-2</v>
      </c>
    </row>
    <row r="4555" spans="1:6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C4555</f>
        <v>2681.659912109375</v>
      </c>
      <c r="F4555">
        <f>'Trading Days'!D4555</f>
        <v>-5.0015884169394287E-3</v>
      </c>
    </row>
    <row r="4556" spans="1:6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C4556</f>
        <v>2581</v>
      </c>
      <c r="F4556">
        <f>'Trading Days'!D4556</f>
        <v>-3.753641975808808E-2</v>
      </c>
    </row>
    <row r="4557" spans="1:6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C4557</f>
        <v>2619.550048828125</v>
      </c>
      <c r="F4557">
        <f>'Trading Days'!D4557</f>
        <v>1.4936090208494729E-2</v>
      </c>
    </row>
    <row r="4558" spans="1:6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C4558</f>
        <v>2656</v>
      </c>
      <c r="F4558">
        <f>'Trading Days'!D4558</f>
        <v>1.3914584754042499E-2</v>
      </c>
    </row>
    <row r="4559" spans="1:6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C4559</f>
        <v>2662.93994140625</v>
      </c>
      <c r="F4559">
        <f>'Trading Days'!D4559</f>
        <v>2.6129297463290961E-3</v>
      </c>
    </row>
    <row r="4560" spans="1:6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C4560</f>
        <v>2698.6298828125</v>
      </c>
      <c r="F4560">
        <f>'Trading Days'!D4560</f>
        <v>1.340245825724584E-2</v>
      </c>
    </row>
    <row r="4561" spans="1:6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C4561</f>
        <v>2731.199951171875</v>
      </c>
      <c r="F4561">
        <f>'Trading Days'!D4561</f>
        <v>1.206911276229938E-2</v>
      </c>
    </row>
    <row r="4562" spans="1:6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C4562</f>
        <v>2732.219970703125</v>
      </c>
      <c r="F4562">
        <f>'Trading Days'!D4562</f>
        <v>3.734693722488025E-4</v>
      </c>
    </row>
    <row r="4563" spans="1:6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C4563</f>
        <v>2716.260009765625</v>
      </c>
      <c r="F4563">
        <f>'Trading Days'!D4563</f>
        <v>-5.8413894593534188E-3</v>
      </c>
    </row>
    <row r="4564" spans="1:6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C4564</f>
        <v>2701.330078125</v>
      </c>
      <c r="F4564">
        <f>'Trading Days'!D4564</f>
        <v>-5.4965031281792856E-3</v>
      </c>
    </row>
    <row r="4565" spans="1:6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C4565</f>
        <v>2703.9599609375</v>
      </c>
      <c r="F4565">
        <f>'Trading Days'!D4565</f>
        <v>9.7355107907626248E-4</v>
      </c>
    </row>
    <row r="4566" spans="1:6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C4566</f>
        <v>2747.300048828125</v>
      </c>
      <c r="F4566">
        <f>'Trading Days'!D4566</f>
        <v>1.6028376350513129E-2</v>
      </c>
    </row>
    <row r="4567" spans="1:6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C4567</f>
        <v>2779.60009765625</v>
      </c>
      <c r="F4567">
        <f>'Trading Days'!D4567</f>
        <v>1.1757015343810909E-2</v>
      </c>
    </row>
    <row r="4568" spans="1:6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C4568</f>
        <v>2744.280029296875</v>
      </c>
      <c r="F4568">
        <f>'Trading Days'!D4568</f>
        <v>-1.270688844382928E-2</v>
      </c>
    </row>
    <row r="4569" spans="1:6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C4569</f>
        <v>2713.830078125</v>
      </c>
      <c r="F4569">
        <f>'Trading Days'!D4569</f>
        <v>-1.1095788639207019E-2</v>
      </c>
    </row>
    <row r="4570" spans="1:6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C4570</f>
        <v>2677.669921875</v>
      </c>
      <c r="F4570">
        <f>'Trading Days'!D4570</f>
        <v>-1.332439954198728E-2</v>
      </c>
    </row>
    <row r="4571" spans="1:6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C4571</f>
        <v>2691.25</v>
      </c>
      <c r="F4571">
        <f>'Trading Days'!D4571</f>
        <v>5.0716027446320311E-3</v>
      </c>
    </row>
    <row r="4572" spans="1:6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C4572</f>
        <v>2720.93994140625</v>
      </c>
      <c r="F4572">
        <f>'Trading Days'!D4572</f>
        <v>1.1032026532745039E-2</v>
      </c>
    </row>
    <row r="4573" spans="1:6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C4573</f>
        <v>2728.1201171875</v>
      </c>
      <c r="F4573">
        <f>'Trading Days'!D4573</f>
        <v>2.6388586061694141E-3</v>
      </c>
    </row>
    <row r="4574" spans="1:6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C4574</f>
        <v>2726.800048828125</v>
      </c>
      <c r="F4574">
        <f>'Trading Days'!D4574</f>
        <v>-4.8387472056610198E-4</v>
      </c>
    </row>
    <row r="4575" spans="1:6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C4575</f>
        <v>2738.969970703125</v>
      </c>
      <c r="F4575">
        <f>'Trading Days'!D4575</f>
        <v>4.4630782078172171E-3</v>
      </c>
    </row>
    <row r="4576" spans="1:6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C4576</f>
        <v>2786.570068359375</v>
      </c>
      <c r="F4576">
        <f>'Trading Days'!D4576</f>
        <v>1.737883151892694E-2</v>
      </c>
    </row>
    <row r="4577" spans="1:6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C4577</f>
        <v>2783.02001953125</v>
      </c>
      <c r="F4577">
        <f>'Trading Days'!D4577</f>
        <v>-1.2739851290425319E-3</v>
      </c>
    </row>
    <row r="4578" spans="1:6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C4578</f>
        <v>2765.31005859375</v>
      </c>
      <c r="F4578">
        <f>'Trading Days'!D4578</f>
        <v>-6.3635765510888787E-3</v>
      </c>
    </row>
    <row r="4579" spans="1:6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C4579</f>
        <v>2749.47998046875</v>
      </c>
      <c r="F4579">
        <f>'Trading Days'!D4579</f>
        <v>-5.7245219485623222E-3</v>
      </c>
    </row>
    <row r="4580" spans="1:6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C4580</f>
        <v>2747.330078125</v>
      </c>
      <c r="F4580">
        <f>'Trading Days'!D4580</f>
        <v>-7.8193053196318196E-4</v>
      </c>
    </row>
    <row r="4581" spans="1:6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C4581</f>
        <v>2752.010009765625</v>
      </c>
      <c r="F4581">
        <f>'Trading Days'!D4581</f>
        <v>1.703447167811456E-3</v>
      </c>
    </row>
    <row r="4582" spans="1:6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C4582</f>
        <v>2712.919921875</v>
      </c>
      <c r="F4582">
        <f>'Trading Days'!D4582</f>
        <v>-1.420419538879303E-2</v>
      </c>
    </row>
    <row r="4583" spans="1:6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C4583</f>
        <v>2716.93994140625</v>
      </c>
      <c r="F4583">
        <f>'Trading Days'!D4583</f>
        <v>1.481805452064888E-3</v>
      </c>
    </row>
    <row r="4584" spans="1:6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C4584</f>
        <v>2711.929931640625</v>
      </c>
      <c r="F4584">
        <f>'Trading Days'!D4584</f>
        <v>-1.843989883350883E-3</v>
      </c>
    </row>
    <row r="4585" spans="1:6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C4585</f>
        <v>2643.68994140625</v>
      </c>
      <c r="F4585">
        <f>'Trading Days'!D4585</f>
        <v>-2.516288840585645E-2</v>
      </c>
    </row>
    <row r="4586" spans="1:6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C4586</f>
        <v>2588.260009765625</v>
      </c>
      <c r="F4586">
        <f>'Trading Days'!D4586</f>
        <v>-2.0966880711866032E-2</v>
      </c>
    </row>
    <row r="4587" spans="1:6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C4587</f>
        <v>2658.550048828125</v>
      </c>
      <c r="F4587">
        <f>'Trading Days'!D4587</f>
        <v>2.7157255761512511E-2</v>
      </c>
    </row>
    <row r="4588" spans="1:6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C4588</f>
        <v>2612.6201171875</v>
      </c>
      <c r="F4588">
        <f>'Trading Days'!D4588</f>
        <v>-1.7276308813847899E-2</v>
      </c>
    </row>
    <row r="4589" spans="1:6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C4589</f>
        <v>2605</v>
      </c>
      <c r="F4589">
        <f>'Trading Days'!D4589</f>
        <v>-2.9166571662562202E-3</v>
      </c>
    </row>
    <row r="4590" spans="1:6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C4590</f>
        <v>2640.8701171875</v>
      </c>
      <c r="F4590">
        <f>'Trading Days'!D4590</f>
        <v>1.376971869001919E-2</v>
      </c>
    </row>
    <row r="4591" spans="1:6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C4591</f>
        <v>2581.8798828125</v>
      </c>
      <c r="F4591">
        <f>'Trading Days'!D4591</f>
        <v>-2.23374235601651E-2</v>
      </c>
    </row>
    <row r="4592" spans="1:6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C4592</f>
        <v>2614.449951171875</v>
      </c>
      <c r="F4592">
        <f>'Trading Days'!D4592</f>
        <v>1.2614865848792119E-2</v>
      </c>
    </row>
    <row r="4593" spans="1:6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C4593</f>
        <v>2644.68994140625</v>
      </c>
      <c r="F4593">
        <f>'Trading Days'!D4593</f>
        <v>1.1566482739828521E-2</v>
      </c>
    </row>
    <row r="4594" spans="1:6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C4594</f>
        <v>2662.840087890625</v>
      </c>
      <c r="F4594">
        <f>'Trading Days'!D4594</f>
        <v>6.8628636575538424E-3</v>
      </c>
    </row>
    <row r="4595" spans="1:6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C4595</f>
        <v>2604.469970703125</v>
      </c>
      <c r="F4595">
        <f>'Trading Days'!D4595</f>
        <v>-2.192024877984244E-2</v>
      </c>
    </row>
    <row r="4596" spans="1:6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C4596</f>
        <v>2613.159912109375</v>
      </c>
      <c r="F4596">
        <f>'Trading Days'!D4596</f>
        <v>3.336548896320624E-3</v>
      </c>
    </row>
    <row r="4597" spans="1:6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C4597</f>
        <v>2656.8701171875</v>
      </c>
      <c r="F4597">
        <f>'Trading Days'!D4597</f>
        <v>1.67269537832615E-2</v>
      </c>
    </row>
    <row r="4598" spans="1:6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C4598</f>
        <v>2642.18994140625</v>
      </c>
      <c r="F4598">
        <f>'Trading Days'!D4598</f>
        <v>-5.5253644829240667E-3</v>
      </c>
    </row>
    <row r="4599" spans="1:6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C4599</f>
        <v>2663.989990234375</v>
      </c>
      <c r="F4599">
        <f>'Trading Days'!D4599</f>
        <v>8.2507500639876774E-3</v>
      </c>
    </row>
    <row r="4600" spans="1:6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C4600</f>
        <v>2656.300048828125</v>
      </c>
      <c r="F4600">
        <f>'Trading Days'!D4600</f>
        <v>-2.8866254882486948E-3</v>
      </c>
    </row>
    <row r="4601" spans="1:6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C4601</f>
        <v>2677.840087890625</v>
      </c>
      <c r="F4601">
        <f>'Trading Days'!D4601</f>
        <v>8.1090383866848637E-3</v>
      </c>
    </row>
    <row r="4602" spans="1:6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C4602</f>
        <v>2706.389892578125</v>
      </c>
      <c r="F4602">
        <f>'Trading Days'!D4602</f>
        <v>1.066150470172E-2</v>
      </c>
    </row>
    <row r="4603" spans="1:6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C4603</f>
        <v>2708.639892578125</v>
      </c>
      <c r="F4603">
        <f>'Trading Days'!D4603</f>
        <v>8.3136580068177146E-4</v>
      </c>
    </row>
    <row r="4604" spans="1:6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C4604</f>
        <v>2693.1298828125</v>
      </c>
      <c r="F4604">
        <f>'Trading Days'!D4604</f>
        <v>-5.7261246901529894E-3</v>
      </c>
    </row>
    <row r="4605" spans="1:6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C4605</f>
        <v>2670.139892578125</v>
      </c>
      <c r="F4605">
        <f>'Trading Days'!D4605</f>
        <v>-8.53653230061302E-3</v>
      </c>
    </row>
    <row r="4606" spans="1:6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C4606</f>
        <v>2670.2900390625</v>
      </c>
      <c r="F4606">
        <f>'Trading Days'!D4606</f>
        <v>5.6231692126873511E-5</v>
      </c>
    </row>
    <row r="4607" spans="1:6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C4607</f>
        <v>2634.56005859375</v>
      </c>
      <c r="F4607">
        <f>'Trading Days'!D4607</f>
        <v>-1.338056164164636E-2</v>
      </c>
    </row>
    <row r="4608" spans="1:6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C4608</f>
        <v>2639.39990234375</v>
      </c>
      <c r="F4608">
        <f>'Trading Days'!D4608</f>
        <v>1.837059563023713E-3</v>
      </c>
    </row>
    <row r="4609" spans="1:6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C4609</f>
        <v>2666.93994140625</v>
      </c>
      <c r="F4609">
        <f>'Trading Days'!D4609</f>
        <v>1.043420477436729E-2</v>
      </c>
    </row>
    <row r="4610" spans="1:6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C4610</f>
        <v>2669.909912109375</v>
      </c>
      <c r="F4610">
        <f>'Trading Days'!D4610</f>
        <v>1.113624891589726E-3</v>
      </c>
    </row>
    <row r="4611" spans="1:6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C4611</f>
        <v>2648.050048828125</v>
      </c>
      <c r="F4611">
        <f>'Trading Days'!D4611</f>
        <v>-8.1874909644346072E-3</v>
      </c>
    </row>
    <row r="4612" spans="1:6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C4612</f>
        <v>2654.800048828125</v>
      </c>
      <c r="F4612">
        <f>'Trading Days'!D4612</f>
        <v>2.549045477062251E-3</v>
      </c>
    </row>
    <row r="4613" spans="1:6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C4613</f>
        <v>2635.669921875</v>
      </c>
      <c r="F4613">
        <f>'Trading Days'!D4613</f>
        <v>-7.2058635683577288E-3</v>
      </c>
    </row>
    <row r="4614" spans="1:6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C4614</f>
        <v>2629.72998046875</v>
      </c>
      <c r="F4614">
        <f>'Trading Days'!D4614</f>
        <v>-2.2536742393085558E-3</v>
      </c>
    </row>
    <row r="4615" spans="1:6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C4615</f>
        <v>2663.419921875</v>
      </c>
      <c r="F4615">
        <f>'Trading Days'!D4615</f>
        <v>1.2811178963797911E-2</v>
      </c>
    </row>
    <row r="4616" spans="1:6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C4616</f>
        <v>2672.6298828125</v>
      </c>
      <c r="F4616">
        <f>'Trading Days'!D4616</f>
        <v>3.457945501517568E-3</v>
      </c>
    </row>
    <row r="4617" spans="1:6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C4617</f>
        <v>2671.919921875</v>
      </c>
      <c r="F4617">
        <f>'Trading Days'!D4617</f>
        <v>-2.6564132282802522E-4</v>
      </c>
    </row>
    <row r="4618" spans="1:6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C4618</f>
        <v>2697.7900390625</v>
      </c>
      <c r="F4618">
        <f>'Trading Days'!D4618</f>
        <v>9.6822202550688186E-3</v>
      </c>
    </row>
    <row r="4619" spans="1:6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C4619</f>
        <v>2723.070068359375</v>
      </c>
      <c r="F4619">
        <f>'Trading Days'!D4619</f>
        <v>9.3706437235048234E-3</v>
      </c>
    </row>
    <row r="4620" spans="1:6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C4620</f>
        <v>2727.719970703125</v>
      </c>
      <c r="F4620">
        <f>'Trading Days'!D4620</f>
        <v>1.7075955546570489E-3</v>
      </c>
    </row>
    <row r="4621" spans="1:6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C4621</f>
        <v>2730.1298828125</v>
      </c>
      <c r="F4621">
        <f>'Trading Days'!D4621</f>
        <v>8.8348955730732648E-4</v>
      </c>
    </row>
    <row r="4622" spans="1:6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C4622</f>
        <v>2711.449951171875</v>
      </c>
      <c r="F4622">
        <f>'Trading Days'!D4622</f>
        <v>-6.8421402799274667E-3</v>
      </c>
    </row>
    <row r="4623" spans="1:6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C4623</f>
        <v>2722.4599609375</v>
      </c>
      <c r="F4623">
        <f>'Trading Days'!D4623</f>
        <v>4.0605616787676713E-3</v>
      </c>
    </row>
    <row r="4624" spans="1:6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C4624</f>
        <v>2720.1298828125</v>
      </c>
      <c r="F4624">
        <f>'Trading Days'!D4624</f>
        <v>-8.5587232078065956E-4</v>
      </c>
    </row>
    <row r="4625" spans="1:6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C4625</f>
        <v>2712.969970703125</v>
      </c>
      <c r="F4625">
        <f>'Trading Days'!D4625</f>
        <v>-2.6321949384167098E-3</v>
      </c>
    </row>
    <row r="4626" spans="1:6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C4626</f>
        <v>2733.010009765625</v>
      </c>
      <c r="F4626">
        <f>'Trading Days'!D4626</f>
        <v>7.3867529972351242E-3</v>
      </c>
    </row>
    <row r="4627" spans="1:6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C4627</f>
        <v>2724.43994140625</v>
      </c>
      <c r="F4627">
        <f>'Trading Days'!D4627</f>
        <v>-3.1357617896576868E-3</v>
      </c>
    </row>
    <row r="4628" spans="1:6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C4628</f>
        <v>2733.2900390625</v>
      </c>
      <c r="F4628">
        <f>'Trading Days'!D4628</f>
        <v>3.248409892156356E-3</v>
      </c>
    </row>
    <row r="4629" spans="1:6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C4629</f>
        <v>2727.760009765625</v>
      </c>
      <c r="F4629">
        <f>'Trading Days'!D4629</f>
        <v>-2.0232134964980331E-3</v>
      </c>
    </row>
    <row r="4630" spans="1:6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C4630</f>
        <v>2721.330078125</v>
      </c>
      <c r="F4630">
        <f>'Trading Days'!D4630</f>
        <v>-2.3572204364039622E-3</v>
      </c>
    </row>
    <row r="4631" spans="1:6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C4631</f>
        <v>2689.860107421875</v>
      </c>
      <c r="F4631">
        <f>'Trading Days'!D4631</f>
        <v>-1.156418729065301E-2</v>
      </c>
    </row>
    <row r="4632" spans="1:6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C4632</f>
        <v>2724.010009765625</v>
      </c>
      <c r="F4632">
        <f>'Trading Days'!D4632</f>
        <v>1.269579122331432E-2</v>
      </c>
    </row>
    <row r="4633" spans="1:6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C4633</f>
        <v>2705.27001953125</v>
      </c>
      <c r="F4633">
        <f>'Trading Days'!D4633</f>
        <v>-6.879559974886984E-3</v>
      </c>
    </row>
    <row r="4634" spans="1:6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C4634</f>
        <v>2734.6201171875</v>
      </c>
      <c r="F4634">
        <f>'Trading Days'!D4634</f>
        <v>1.084923037048102E-2</v>
      </c>
    </row>
    <row r="4635" spans="1:6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C4635</f>
        <v>2746.8701171875</v>
      </c>
      <c r="F4635">
        <f>'Trading Days'!D4635</f>
        <v>4.4795984359973229E-3</v>
      </c>
    </row>
    <row r="4636" spans="1:6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C4636</f>
        <v>2748.800048828125</v>
      </c>
      <c r="F4636">
        <f>'Trading Days'!D4636</f>
        <v>7.0259297247043939E-4</v>
      </c>
    </row>
    <row r="4637" spans="1:6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C4637</f>
        <v>2772.35009765625</v>
      </c>
      <c r="F4637">
        <f>'Trading Days'!D4637</f>
        <v>8.5673924657287959E-3</v>
      </c>
    </row>
    <row r="4638" spans="1:6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C4638</f>
        <v>2770.3701171875</v>
      </c>
      <c r="F4638">
        <f>'Trading Days'!D4638</f>
        <v>-7.1418846790805013E-4</v>
      </c>
    </row>
    <row r="4639" spans="1:6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C4639</f>
        <v>2779.030029296875</v>
      </c>
      <c r="F4639">
        <f>'Trading Days'!D4639</f>
        <v>3.125904389326362E-3</v>
      </c>
    </row>
    <row r="4640" spans="1:6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C4640</f>
        <v>2782</v>
      </c>
      <c r="F4640">
        <f>'Trading Days'!D4640</f>
        <v>1.0687076684365859E-3</v>
      </c>
    </row>
    <row r="4641" spans="1:6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C4641</f>
        <v>2786.85009765625</v>
      </c>
      <c r="F4641">
        <f>'Trading Days'!D4641</f>
        <v>1.7433852107295871E-3</v>
      </c>
    </row>
    <row r="4642" spans="1:6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C4642</f>
        <v>2775.6298828125</v>
      </c>
      <c r="F4642">
        <f>'Trading Days'!D4642</f>
        <v>-4.0261278685875812E-3</v>
      </c>
    </row>
    <row r="4643" spans="1:6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C4643</f>
        <v>2782.489990234375</v>
      </c>
      <c r="F4643">
        <f>'Trading Days'!D4643</f>
        <v>2.4715497784322249E-3</v>
      </c>
    </row>
    <row r="4644" spans="1:6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C4644</f>
        <v>2779.659912109375</v>
      </c>
      <c r="F4644">
        <f>'Trading Days'!D4644</f>
        <v>-1.0171027155291279E-3</v>
      </c>
    </row>
    <row r="4645" spans="1:6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C4645</f>
        <v>2773.75</v>
      </c>
      <c r="F4645">
        <f>'Trading Days'!D4645</f>
        <v>-2.1261277624751158E-3</v>
      </c>
    </row>
    <row r="4646" spans="1:6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C4646</f>
        <v>2762.590087890625</v>
      </c>
      <c r="F4646">
        <f>'Trading Days'!D4646</f>
        <v>-4.023402292699374E-3</v>
      </c>
    </row>
    <row r="4647" spans="1:6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C4647</f>
        <v>2767.320068359375</v>
      </c>
      <c r="F4647">
        <f>'Trading Days'!D4647</f>
        <v>1.7121542893689941E-3</v>
      </c>
    </row>
    <row r="4648" spans="1:6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C4648</f>
        <v>2749.760009765625</v>
      </c>
      <c r="F4648">
        <f>'Trading Days'!D4648</f>
        <v>-6.3455105155799663E-3</v>
      </c>
    </row>
    <row r="4649" spans="1:6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C4649</f>
        <v>2754.8798828125</v>
      </c>
      <c r="F4649">
        <f>'Trading Days'!D4649</f>
        <v>1.861934506535823E-3</v>
      </c>
    </row>
    <row r="4650" spans="1:6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C4650</f>
        <v>2717.070068359375</v>
      </c>
      <c r="F4650">
        <f>'Trading Days'!D4650</f>
        <v>-1.372466897341618E-2</v>
      </c>
    </row>
    <row r="4651" spans="1:6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C4651</f>
        <v>2723.06005859375</v>
      </c>
      <c r="F4651">
        <f>'Trading Days'!D4651</f>
        <v>2.204577019977894E-3</v>
      </c>
    </row>
    <row r="4652" spans="1:6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C4652</f>
        <v>2699.6298828125</v>
      </c>
      <c r="F4652">
        <f>'Trading Days'!D4652</f>
        <v>-8.604355128821406E-3</v>
      </c>
    </row>
    <row r="4653" spans="1:6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C4653</f>
        <v>2716.31005859375</v>
      </c>
      <c r="F4653">
        <f>'Trading Days'!D4653</f>
        <v>6.1786898594677897E-3</v>
      </c>
    </row>
    <row r="4654" spans="1:6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C4654</f>
        <v>2718.3701171875</v>
      </c>
      <c r="F4654">
        <f>'Trading Days'!D4654</f>
        <v>7.5840333000010141E-4</v>
      </c>
    </row>
    <row r="4655" spans="1:6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C4655</f>
        <v>2726.7099609375</v>
      </c>
      <c r="F4655">
        <f>'Trading Days'!D4655</f>
        <v>3.0679574121528219E-3</v>
      </c>
    </row>
    <row r="4656" spans="1:6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C4656</f>
        <v>2713.219970703125</v>
      </c>
      <c r="F4656">
        <f>'Trading Days'!D4656</f>
        <v>-4.9473506268106204E-3</v>
      </c>
    </row>
    <row r="4657" spans="1:6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C4657</f>
        <v>2736.610107421875</v>
      </c>
      <c r="F4657">
        <f>'Trading Days'!D4657</f>
        <v>8.6208036839299229E-3</v>
      </c>
    </row>
    <row r="4658" spans="1:6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C4658</f>
        <v>2759.820068359375</v>
      </c>
      <c r="F4658">
        <f>'Trading Days'!D4658</f>
        <v>8.4812815952675091E-3</v>
      </c>
    </row>
    <row r="4659" spans="1:6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C4659</f>
        <v>2784.169921875</v>
      </c>
      <c r="F4659">
        <f>'Trading Days'!D4659</f>
        <v>8.8229858876633926E-3</v>
      </c>
    </row>
    <row r="4660" spans="1:6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C4660</f>
        <v>2793.840087890625</v>
      </c>
      <c r="F4660">
        <f>'Trading Days'!D4660</f>
        <v>3.473267180873929E-3</v>
      </c>
    </row>
    <row r="4661" spans="1:6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C4661</f>
        <v>2774.02001953125</v>
      </c>
      <c r="F4661">
        <f>'Trading Days'!D4661</f>
        <v>-7.0942028662561718E-3</v>
      </c>
    </row>
    <row r="4662" spans="1:6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C4662</f>
        <v>2798.2900390625</v>
      </c>
      <c r="F4662">
        <f>'Trading Days'!D4662</f>
        <v>8.7490426746634764E-3</v>
      </c>
    </row>
    <row r="4663" spans="1:6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C4663</f>
        <v>2801.31005859375</v>
      </c>
      <c r="F4663">
        <f>'Trading Days'!D4663</f>
        <v>1.079237494717278E-3</v>
      </c>
    </row>
    <row r="4664" spans="1:6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C4664</f>
        <v>2798.429931640625</v>
      </c>
      <c r="F4664">
        <f>'Trading Days'!D4664</f>
        <v>-1.0281357268144831E-3</v>
      </c>
    </row>
    <row r="4665" spans="1:6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C4665</f>
        <v>2809.550048828125</v>
      </c>
      <c r="F4665">
        <f>'Trading Days'!D4665</f>
        <v>3.9736986307106203E-3</v>
      </c>
    </row>
    <row r="4666" spans="1:6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C4666</f>
        <v>2815.6201171875</v>
      </c>
      <c r="F4666">
        <f>'Trading Days'!D4666</f>
        <v>2.1605126279586879E-3</v>
      </c>
    </row>
    <row r="4667" spans="1:6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C4667</f>
        <v>2804.489990234375</v>
      </c>
      <c r="F4667">
        <f>'Trading Days'!D4667</f>
        <v>-3.9529931204791424E-3</v>
      </c>
    </row>
    <row r="4668" spans="1:6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C4668</f>
        <v>2801.830078125</v>
      </c>
      <c r="F4668">
        <f>'Trading Days'!D4668</f>
        <v>-9.4844771014945817E-4</v>
      </c>
    </row>
    <row r="4669" spans="1:6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C4669</f>
        <v>2806.97998046875</v>
      </c>
      <c r="F4669">
        <f>'Trading Days'!D4669</f>
        <v>1.838049489138349E-3</v>
      </c>
    </row>
    <row r="4670" spans="1:6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C4670</f>
        <v>2820.39990234375</v>
      </c>
      <c r="F4670">
        <f>'Trading Days'!D4670</f>
        <v>4.7809111459209408E-3</v>
      </c>
    </row>
    <row r="4671" spans="1:6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C4671</f>
        <v>2846.070068359375</v>
      </c>
      <c r="F4671">
        <f>'Trading Days'!D4671</f>
        <v>9.1016050575996044E-3</v>
      </c>
    </row>
    <row r="4672" spans="1:6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C4672</f>
        <v>2837.43994140625</v>
      </c>
      <c r="F4672">
        <f>'Trading Days'!D4672</f>
        <v>-3.0322960242857851E-3</v>
      </c>
    </row>
    <row r="4673" spans="1:6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C4673</f>
        <v>2818.820068359375</v>
      </c>
      <c r="F4673">
        <f>'Trading Days'!D4673</f>
        <v>-6.56220869212365E-3</v>
      </c>
    </row>
    <row r="4674" spans="1:6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C4674</f>
        <v>2802.60009765625</v>
      </c>
      <c r="F4674">
        <f>'Trading Days'!D4674</f>
        <v>-5.7541702945819173E-3</v>
      </c>
    </row>
    <row r="4675" spans="1:6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C4675</f>
        <v>2816.2900390625</v>
      </c>
      <c r="F4675">
        <f>'Trading Days'!D4675</f>
        <v>4.8847287979825182E-3</v>
      </c>
    </row>
    <row r="4676" spans="1:6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C4676</f>
        <v>2813.360107421875</v>
      </c>
      <c r="F4676">
        <f>'Trading Days'!D4676</f>
        <v>-1.0403515262938921E-3</v>
      </c>
    </row>
    <row r="4677" spans="1:6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C4677</f>
        <v>2827.219970703125</v>
      </c>
      <c r="F4677">
        <f>'Trading Days'!D4677</f>
        <v>4.9264448033816688E-3</v>
      </c>
    </row>
    <row r="4678" spans="1:6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C4678</f>
        <v>2840.35009765625</v>
      </c>
      <c r="F4678">
        <f>'Trading Days'!D4678</f>
        <v>4.6441830098771231E-3</v>
      </c>
    </row>
    <row r="4679" spans="1:6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C4679</f>
        <v>2850.39990234375</v>
      </c>
      <c r="F4679">
        <f>'Trading Days'!D4679</f>
        <v>3.5382274515358692E-3</v>
      </c>
    </row>
    <row r="4680" spans="1:6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C4680</f>
        <v>2858.449951171875</v>
      </c>
      <c r="F4680">
        <f>'Trading Days'!D4680</f>
        <v>2.82418225649872E-3</v>
      </c>
    </row>
    <row r="4681" spans="1:6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C4681</f>
        <v>2857.699951171875</v>
      </c>
      <c r="F4681">
        <f>'Trading Days'!D4681</f>
        <v>-2.6237996564970612E-4</v>
      </c>
    </row>
    <row r="4682" spans="1:6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C4682</f>
        <v>2853.580078125</v>
      </c>
      <c r="F4682">
        <f>'Trading Days'!D4682</f>
        <v>-1.441674464523701E-3</v>
      </c>
    </row>
    <row r="4683" spans="1:6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C4683</f>
        <v>2833.280029296875</v>
      </c>
      <c r="F4683">
        <f>'Trading Days'!D4683</f>
        <v>-7.1138879135516087E-3</v>
      </c>
    </row>
    <row r="4684" spans="1:6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C4684</f>
        <v>2821.929931640625</v>
      </c>
      <c r="F4684">
        <f>'Trading Days'!D4684</f>
        <v>-4.0059921853423663E-3</v>
      </c>
    </row>
    <row r="4685" spans="1:6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C4685</f>
        <v>2839.9599609375</v>
      </c>
      <c r="F4685">
        <f>'Trading Days'!D4685</f>
        <v>6.3892547772768093E-3</v>
      </c>
    </row>
    <row r="4686" spans="1:6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C4686</f>
        <v>2818.3701171875</v>
      </c>
      <c r="F4686">
        <f>'Trading Days'!D4686</f>
        <v>-7.6021648357581517E-3</v>
      </c>
    </row>
    <row r="4687" spans="1:6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C4687</f>
        <v>2840.68994140625</v>
      </c>
      <c r="F4687">
        <f>'Trading Days'!D4687</f>
        <v>7.919408484583057E-3</v>
      </c>
    </row>
    <row r="4688" spans="1:6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C4688</f>
        <v>2850.1298828125</v>
      </c>
      <c r="F4688">
        <f>'Trading Days'!D4688</f>
        <v>3.323115722223768E-3</v>
      </c>
    </row>
    <row r="4689" spans="1:6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C4689</f>
        <v>2857.050048828125</v>
      </c>
      <c r="F4689">
        <f>'Trading Days'!D4689</f>
        <v>2.428017774683378E-3</v>
      </c>
    </row>
    <row r="4690" spans="1:6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C4690</f>
        <v>2862.9599609375</v>
      </c>
      <c r="F4690">
        <f>'Trading Days'!D4690</f>
        <v>2.068536430364309E-3</v>
      </c>
    </row>
    <row r="4691" spans="1:6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C4691</f>
        <v>2861.820068359375</v>
      </c>
      <c r="F4691">
        <f>'Trading Days'!D4691</f>
        <v>-3.9815177078195152E-4</v>
      </c>
    </row>
    <row r="4692" spans="1:6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C4692</f>
        <v>2856.97998046875</v>
      </c>
      <c r="F4692">
        <f>'Trading Days'!D4692</f>
        <v>-1.691262125155135E-3</v>
      </c>
    </row>
    <row r="4693" spans="1:6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C4693</f>
        <v>2874.68994140625</v>
      </c>
      <c r="F4693">
        <f>'Trading Days'!D4693</f>
        <v>6.1988397043630794E-3</v>
      </c>
    </row>
    <row r="4694" spans="1:6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C4694</f>
        <v>2896.739990234375</v>
      </c>
      <c r="F4694">
        <f>'Trading Days'!D4694</f>
        <v>7.6704094276471846E-3</v>
      </c>
    </row>
    <row r="4695" spans="1:6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C4695</f>
        <v>2897.52001953125</v>
      </c>
      <c r="F4695">
        <f>'Trading Days'!D4695</f>
        <v>2.6927832649970013E-4</v>
      </c>
    </row>
    <row r="4696" spans="1:6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C4696</f>
        <v>2914.0400390625</v>
      </c>
      <c r="F4696">
        <f>'Trading Days'!D4696</f>
        <v>5.7014341298400328E-3</v>
      </c>
    </row>
    <row r="4697" spans="1:6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C4697</f>
        <v>2901.1298828125</v>
      </c>
      <c r="F4697">
        <f>'Trading Days'!D4697</f>
        <v>-4.4303290541448659E-3</v>
      </c>
    </row>
    <row r="4698" spans="1:6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C4698</f>
        <v>2901.52001953125</v>
      </c>
      <c r="F4698">
        <f>'Trading Days'!D4698</f>
        <v>1.3447750859452159E-4</v>
      </c>
    </row>
    <row r="4699" spans="1:6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C4699</f>
        <v>2896.719970703125</v>
      </c>
      <c r="F4699">
        <f>'Trading Days'!D4699</f>
        <v>-1.654322146948495E-3</v>
      </c>
    </row>
    <row r="4700" spans="1:6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C4700</f>
        <v>2888.60009765625</v>
      </c>
      <c r="F4700">
        <f>'Trading Days'!D4700</f>
        <v>-2.8031266843180358E-3</v>
      </c>
    </row>
    <row r="4701" spans="1:6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C4701</f>
        <v>2878.050048828125</v>
      </c>
      <c r="F4701">
        <f>'Trading Days'!D4701</f>
        <v>-3.6523050860121091E-3</v>
      </c>
    </row>
    <row r="4702" spans="1:6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C4702</f>
        <v>2871.679931640625</v>
      </c>
      <c r="F4702">
        <f>'Trading Days'!D4702</f>
        <v>-2.213344827027508E-3</v>
      </c>
    </row>
    <row r="4703" spans="1:6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C4703</f>
        <v>2877.1298828125</v>
      </c>
      <c r="F4703">
        <f>'Trading Days'!D4703</f>
        <v>1.897826812740089E-3</v>
      </c>
    </row>
    <row r="4704" spans="1:6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C4704</f>
        <v>2887.889892578125</v>
      </c>
      <c r="F4704">
        <f>'Trading Days'!D4704</f>
        <v>3.7398415100768911E-3</v>
      </c>
    </row>
    <row r="4705" spans="1:6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C4705</f>
        <v>2888.919921875</v>
      </c>
      <c r="F4705">
        <f>'Trading Days'!D4705</f>
        <v>3.5667194221011828E-4</v>
      </c>
    </row>
    <row r="4706" spans="1:6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C4706</f>
        <v>2904.179931640625</v>
      </c>
      <c r="F4706">
        <f>'Trading Days'!D4706</f>
        <v>5.2822543297499358E-3</v>
      </c>
    </row>
    <row r="4707" spans="1:6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C4707</f>
        <v>2904.97998046875</v>
      </c>
      <c r="F4707">
        <f>'Trading Days'!D4707</f>
        <v>2.7548183892078798E-4</v>
      </c>
    </row>
    <row r="4708" spans="1:6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C4708</f>
        <v>2888.800048828125</v>
      </c>
      <c r="F4708">
        <f>'Trading Days'!D4708</f>
        <v>-5.5697222526174262E-3</v>
      </c>
    </row>
    <row r="4709" spans="1:6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C4709</f>
        <v>2904.31005859375</v>
      </c>
      <c r="F4709">
        <f>'Trading Days'!D4709</f>
        <v>5.3690146439580033E-3</v>
      </c>
    </row>
    <row r="4710" spans="1:6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C4710</f>
        <v>2907.949951171875</v>
      </c>
      <c r="F4710">
        <f>'Trading Days'!D4710</f>
        <v>1.25327272387965E-3</v>
      </c>
    </row>
    <row r="4711" spans="1:6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C4711</f>
        <v>2930.75</v>
      </c>
      <c r="F4711">
        <f>'Trading Days'!D4711</f>
        <v>7.8405918984048029E-3</v>
      </c>
    </row>
    <row r="4712" spans="1:6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C4712</f>
        <v>2929.669921875</v>
      </c>
      <c r="F4712">
        <f>'Trading Days'!D4712</f>
        <v>-3.6853301202766092E-4</v>
      </c>
    </row>
    <row r="4713" spans="1:6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C4713</f>
        <v>2919.3701171875</v>
      </c>
      <c r="F4713">
        <f>'Trading Days'!D4713</f>
        <v>-3.5156877607932509E-3</v>
      </c>
    </row>
    <row r="4714" spans="1:6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C4714</f>
        <v>2915.56005859375</v>
      </c>
      <c r="F4714">
        <f>'Trading Days'!D4714</f>
        <v>-1.30509611347962E-3</v>
      </c>
    </row>
    <row r="4715" spans="1:6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C4715</f>
        <v>2905.969970703125</v>
      </c>
      <c r="F4715">
        <f>'Trading Days'!D4715</f>
        <v>-3.2892781139450822E-3</v>
      </c>
    </row>
    <row r="4716" spans="1:6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C4716</f>
        <v>2914</v>
      </c>
      <c r="F4716">
        <f>'Trading Days'!D4716</f>
        <v>2.76328708755802E-3</v>
      </c>
    </row>
    <row r="4717" spans="1:6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C4717</f>
        <v>2913.97998046875</v>
      </c>
      <c r="F4717">
        <f>'Trading Days'!D4717</f>
        <v>-6.8701205387933229E-6</v>
      </c>
    </row>
    <row r="4718" spans="1:6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C4718</f>
        <v>2924.590087890625</v>
      </c>
      <c r="F4718">
        <f>'Trading Days'!D4718</f>
        <v>3.641105118425747E-3</v>
      </c>
    </row>
    <row r="4719" spans="1:6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C4719</f>
        <v>2923.429931640625</v>
      </c>
      <c r="F4719">
        <f>'Trading Days'!D4719</f>
        <v>-3.9669020790422671E-4</v>
      </c>
    </row>
    <row r="4720" spans="1:6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C4720</f>
        <v>2925.510009765625</v>
      </c>
      <c r="F4720">
        <f>'Trading Days'!D4720</f>
        <v>7.1151974688610231E-4</v>
      </c>
    </row>
    <row r="4721" spans="1:6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C4721</f>
        <v>2901.610107421875</v>
      </c>
      <c r="F4721">
        <f>'Trading Days'!D4721</f>
        <v>-8.1694823343518852E-3</v>
      </c>
    </row>
    <row r="4722" spans="1:6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C4722</f>
        <v>2885.570068359375</v>
      </c>
      <c r="F4722">
        <f>'Trading Days'!D4722</f>
        <v>-5.5279787665034608E-3</v>
      </c>
    </row>
    <row r="4723" spans="1:6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C4723</f>
        <v>2884.429931640625</v>
      </c>
      <c r="F4723">
        <f>'Trading Days'!D4723</f>
        <v>-3.9511662920677088E-4</v>
      </c>
    </row>
    <row r="4724" spans="1:6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C4724</f>
        <v>2880.340087890625</v>
      </c>
      <c r="F4724">
        <f>'Trading Days'!D4724</f>
        <v>-1.417903657543129E-3</v>
      </c>
    </row>
    <row r="4725" spans="1:6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C4725</f>
        <v>2785.679931640625</v>
      </c>
      <c r="F4725">
        <f>'Trading Days'!D4725</f>
        <v>-3.28642290012785E-2</v>
      </c>
    </row>
    <row r="4726" spans="1:6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C4726</f>
        <v>2728.3701171875</v>
      </c>
      <c r="F4726">
        <f>'Trading Days'!D4726</f>
        <v>-2.0573007617344041E-2</v>
      </c>
    </row>
    <row r="4727" spans="1:6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C4727</f>
        <v>2767.1298828125</v>
      </c>
      <c r="F4727">
        <f>'Trading Days'!D4727</f>
        <v>1.4206197825152421E-2</v>
      </c>
    </row>
    <row r="4728" spans="1:6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C4728</f>
        <v>2750.7900390625</v>
      </c>
      <c r="F4728">
        <f>'Trading Days'!D4728</f>
        <v>-5.9049789644829431E-3</v>
      </c>
    </row>
    <row r="4729" spans="1:6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C4729</f>
        <v>2809.919921875</v>
      </c>
      <c r="F4729">
        <f>'Trading Days'!D4729</f>
        <v>2.1495600163163431E-2</v>
      </c>
    </row>
    <row r="4730" spans="1:6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C4730</f>
        <v>2809.2099609375</v>
      </c>
      <c r="F4730">
        <f>'Trading Days'!D4730</f>
        <v>-2.5266233815879341E-4</v>
      </c>
    </row>
    <row r="4731" spans="1:6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C4731</f>
        <v>2768.780029296875</v>
      </c>
      <c r="F4731">
        <f>'Trading Days'!D4731</f>
        <v>-1.4391922356395409E-2</v>
      </c>
    </row>
    <row r="4732" spans="1:6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C4732</f>
        <v>2767.780029296875</v>
      </c>
      <c r="F4732">
        <f>'Trading Days'!D4732</f>
        <v>-3.6116989772350122E-4</v>
      </c>
    </row>
    <row r="4733" spans="1:6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C4733</f>
        <v>2755.8798828125</v>
      </c>
      <c r="F4733">
        <f>'Trading Days'!D4733</f>
        <v>-4.2995275485813167E-3</v>
      </c>
    </row>
    <row r="4734" spans="1:6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C4734</f>
        <v>2740.68994140625</v>
      </c>
      <c r="F4734">
        <f>'Trading Days'!D4734</f>
        <v>-5.5118299970128293E-3</v>
      </c>
    </row>
    <row r="4735" spans="1:6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C4735</f>
        <v>2656.10009765625</v>
      </c>
      <c r="F4735">
        <f>'Trading Days'!D4735</f>
        <v>-3.0864433977743851E-2</v>
      </c>
    </row>
    <row r="4736" spans="1:6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C4736</f>
        <v>2705.570068359375</v>
      </c>
      <c r="F4736">
        <f>'Trading Days'!D4736</f>
        <v>1.8625040052811851E-2</v>
      </c>
    </row>
    <row r="4737" spans="1:6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C4737</f>
        <v>2658.68994140625</v>
      </c>
      <c r="F4737">
        <f>'Trading Days'!D4737</f>
        <v>-1.7327264039978311E-2</v>
      </c>
    </row>
    <row r="4738" spans="1:6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C4738</f>
        <v>2641.25</v>
      </c>
      <c r="F4738">
        <f>'Trading Days'!D4738</f>
        <v>-6.5595995737004484E-3</v>
      </c>
    </row>
    <row r="4739" spans="1:6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C4739</f>
        <v>2682.6298828125</v>
      </c>
      <c r="F4739">
        <f>'Trading Days'!D4739</f>
        <v>1.5666780052058678E-2</v>
      </c>
    </row>
    <row r="4740" spans="1:6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C4740</f>
        <v>2711.739990234375</v>
      </c>
      <c r="F4740">
        <f>'Trading Days'!D4740</f>
        <v>1.0851331974038651E-2</v>
      </c>
    </row>
    <row r="4741" spans="1:6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C4741</f>
        <v>2740.3701171875</v>
      </c>
      <c r="F4741">
        <f>'Trading Days'!D4741</f>
        <v>1.0557843693063781E-2</v>
      </c>
    </row>
    <row r="4742" spans="1:6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C4742</f>
        <v>2723.06005859375</v>
      </c>
      <c r="F4742">
        <f>'Trading Days'!D4742</f>
        <v>-6.3166863793988606E-3</v>
      </c>
    </row>
    <row r="4743" spans="1:6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C4743</f>
        <v>2738.31005859375</v>
      </c>
      <c r="F4743">
        <f>'Trading Days'!D4743</f>
        <v>5.6003171696019649E-3</v>
      </c>
    </row>
    <row r="4744" spans="1:6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C4744</f>
        <v>2755.449951171875</v>
      </c>
      <c r="F4744">
        <f>'Trading Days'!D4744</f>
        <v>6.2592957741707256E-3</v>
      </c>
    </row>
    <row r="4745" spans="1:6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C4745</f>
        <v>2813.889892578125</v>
      </c>
      <c r="F4745">
        <f>'Trading Days'!D4745</f>
        <v>2.1208856064105271E-2</v>
      </c>
    </row>
    <row r="4746" spans="1:6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C4746</f>
        <v>2806.830078125</v>
      </c>
      <c r="F4746">
        <f>'Trading Days'!D4746</f>
        <v>-2.508916383596183E-3</v>
      </c>
    </row>
    <row r="4747" spans="1:6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C4747</f>
        <v>2781.010009765625</v>
      </c>
      <c r="F4747">
        <f>'Trading Days'!D4747</f>
        <v>-9.1990137061033206E-3</v>
      </c>
    </row>
    <row r="4748" spans="1:6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C4748</f>
        <v>2726.219970703125</v>
      </c>
      <c r="F4748">
        <f>'Trading Days'!D4748</f>
        <v>-1.970148934024063E-2</v>
      </c>
    </row>
    <row r="4749" spans="1:6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C4749</f>
        <v>2722.179931640625</v>
      </c>
      <c r="F4749">
        <f>'Trading Days'!D4749</f>
        <v>-1.4819196931705749E-3</v>
      </c>
    </row>
    <row r="4750" spans="1:6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C4750</f>
        <v>2701.580078125</v>
      </c>
      <c r="F4750">
        <f>'Trading Days'!D4750</f>
        <v>-7.567410690302756E-3</v>
      </c>
    </row>
    <row r="4751" spans="1:6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C4751</f>
        <v>2730.199951171875</v>
      </c>
      <c r="F4751">
        <f>'Trading Days'!D4751</f>
        <v>1.0593753366266331E-2</v>
      </c>
    </row>
    <row r="4752" spans="1:6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C4752</f>
        <v>2736.27001953125</v>
      </c>
      <c r="F4752">
        <f>'Trading Days'!D4752</f>
        <v>2.2233054237545962E-3</v>
      </c>
    </row>
    <row r="4753" spans="1:6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C4753</f>
        <v>2690.72998046875</v>
      </c>
      <c r="F4753">
        <f>'Trading Days'!D4753</f>
        <v>-1.6643108588494271E-2</v>
      </c>
    </row>
    <row r="4754" spans="1:6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C4754</f>
        <v>2641.889892578125</v>
      </c>
      <c r="F4754">
        <f>'Trading Days'!D4754</f>
        <v>-1.8151240832466109E-2</v>
      </c>
    </row>
    <row r="4755" spans="1:6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C4755</f>
        <v>2649.929931640625</v>
      </c>
      <c r="F4755">
        <f>'Trading Days'!D4755</f>
        <v>3.0432907461763752E-3</v>
      </c>
    </row>
    <row r="4756" spans="1:6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C4756</f>
        <v>2632.56005859375</v>
      </c>
      <c r="F4756">
        <f>'Trading Days'!D4756</f>
        <v>-6.5548423901612418E-3</v>
      </c>
    </row>
    <row r="4757" spans="1:6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C4757</f>
        <v>2673.449951171875</v>
      </c>
      <c r="F4757">
        <f>'Trading Days'!D4757</f>
        <v>1.55323683669224E-2</v>
      </c>
    </row>
    <row r="4758" spans="1:6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C4758</f>
        <v>2682.169921875</v>
      </c>
      <c r="F4758">
        <f>'Trading Days'!D4758</f>
        <v>3.2616921440038471E-3</v>
      </c>
    </row>
    <row r="4759" spans="1:6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C4759</f>
        <v>2743.7900390625</v>
      </c>
      <c r="F4759">
        <f>'Trading Days'!D4759</f>
        <v>2.297397964422165E-2</v>
      </c>
    </row>
    <row r="4760" spans="1:6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C4760</f>
        <v>2737.800048828125</v>
      </c>
      <c r="F4760">
        <f>'Trading Days'!D4760</f>
        <v>-2.1831080910337248E-3</v>
      </c>
    </row>
    <row r="4761" spans="1:6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C4761</f>
        <v>2760.169921875</v>
      </c>
      <c r="F4761">
        <f>'Trading Days'!D4761</f>
        <v>8.1707475520171879E-3</v>
      </c>
    </row>
    <row r="4762" spans="1:6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C4762</f>
        <v>2790.3701171875</v>
      </c>
      <c r="F4762">
        <f>'Trading Days'!D4762</f>
        <v>1.0941426132194291E-2</v>
      </c>
    </row>
    <row r="4763" spans="1:6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C4763</f>
        <v>2700.06005859375</v>
      </c>
      <c r="F4763">
        <f>'Trading Days'!D4763</f>
        <v>-3.2364903149398772E-2</v>
      </c>
    </row>
    <row r="4764" spans="1:6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C4764</f>
        <v>2695.949951171875</v>
      </c>
      <c r="F4764">
        <f>'Trading Days'!D4764</f>
        <v>-1.5222281477752511E-3</v>
      </c>
    </row>
    <row r="4765" spans="1:6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C4765</f>
        <v>2633.080078125</v>
      </c>
      <c r="F4765">
        <f>'Trading Days'!D4765</f>
        <v>-2.332011876538986E-2</v>
      </c>
    </row>
    <row r="4766" spans="1:6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C4766</f>
        <v>2637.719970703125</v>
      </c>
      <c r="F4766">
        <f>'Trading Days'!D4766</f>
        <v>1.7621539947350049E-3</v>
      </c>
    </row>
    <row r="4767" spans="1:6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C4767</f>
        <v>2636.780029296875</v>
      </c>
      <c r="F4767">
        <f>'Trading Days'!D4767</f>
        <v>-3.5634616892232801E-4</v>
      </c>
    </row>
    <row r="4768" spans="1:6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C4768</f>
        <v>2651.070068359375</v>
      </c>
      <c r="F4768">
        <f>'Trading Days'!D4768</f>
        <v>5.4195036763498017E-3</v>
      </c>
    </row>
    <row r="4769" spans="1:6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C4769</f>
        <v>2650.5400390625</v>
      </c>
      <c r="F4769">
        <f>'Trading Days'!D4769</f>
        <v>-1.9993032368359481E-4</v>
      </c>
    </row>
    <row r="4770" spans="1:6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C4770</f>
        <v>2599.949951171875</v>
      </c>
      <c r="F4770">
        <f>'Trading Days'!D4770</f>
        <v>-1.9086709555430351E-2</v>
      </c>
    </row>
    <row r="4771" spans="1:6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C4771</f>
        <v>2545.93994140625</v>
      </c>
      <c r="F4771">
        <f>'Trading Days'!D4771</f>
        <v>-2.077348055922423E-2</v>
      </c>
    </row>
    <row r="4772" spans="1:6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C4772</f>
        <v>2546.159912109375</v>
      </c>
      <c r="F4772">
        <f>'Trading Days'!D4772</f>
        <v>8.6400586104762311E-5</v>
      </c>
    </row>
    <row r="4773" spans="1:6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C4773</f>
        <v>2506.9599609375</v>
      </c>
      <c r="F4773">
        <f>'Trading Days'!D4773</f>
        <v>-1.5395714536798111E-2</v>
      </c>
    </row>
    <row r="4774" spans="1:6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C4774</f>
        <v>2467.419921875</v>
      </c>
      <c r="F4774">
        <f>'Trading Days'!D4774</f>
        <v>-1.5772106327423652E-2</v>
      </c>
    </row>
    <row r="4775" spans="1:6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C4775</f>
        <v>2416.6201171875</v>
      </c>
      <c r="F4775">
        <f>'Trading Days'!D4775</f>
        <v>-2.0588228309714299E-2</v>
      </c>
    </row>
    <row r="4776" spans="1:6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C4776</f>
        <v>2351.10009765625</v>
      </c>
      <c r="F4776">
        <f>'Trading Days'!D4776</f>
        <v>-2.711225445209953E-2</v>
      </c>
    </row>
    <row r="4777" spans="1:6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C4777</f>
        <v>2467.699951171875</v>
      </c>
      <c r="F4777">
        <f>'Trading Days'!D4777</f>
        <v>4.959374278953943E-2</v>
      </c>
    </row>
    <row r="4778" spans="1:6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C4778</f>
        <v>2488.830078125</v>
      </c>
      <c r="F4778">
        <f>'Trading Days'!D4778</f>
        <v>8.5626807842220654E-3</v>
      </c>
    </row>
    <row r="4779" spans="1:6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C4779</f>
        <v>2485.739990234375</v>
      </c>
      <c r="F4779">
        <f>'Trading Days'!D4779</f>
        <v>-1.2415825080966949E-3</v>
      </c>
    </row>
    <row r="4780" spans="1:6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C4780</f>
        <v>2506.85009765625</v>
      </c>
      <c r="F4780">
        <f>'Trading Days'!D4780</f>
        <v>8.4924841314093502E-3</v>
      </c>
    </row>
    <row r="4781" spans="1:6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C4781</f>
        <v>2510.030029296875</v>
      </c>
      <c r="F4781">
        <f>'Trading Days'!D4781</f>
        <v>1.2684969251244289E-3</v>
      </c>
    </row>
    <row r="4782" spans="1:6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C4782</f>
        <v>2447.889892578125</v>
      </c>
      <c r="F4782">
        <f>'Trading Days'!D4782</f>
        <v>-2.475673039503723E-2</v>
      </c>
    </row>
    <row r="4783" spans="1:6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C4783</f>
        <v>2531.93994140625</v>
      </c>
      <c r="F4783">
        <f>'Trading Days'!D4783</f>
        <v>3.4335714642623527E-2</v>
      </c>
    </row>
    <row r="4784" spans="1:6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C4784</f>
        <v>2549.68994140625</v>
      </c>
      <c r="F4784">
        <f>'Trading Days'!D4784</f>
        <v>7.010434848680358E-3</v>
      </c>
    </row>
    <row r="4785" spans="1:6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C4785</f>
        <v>2574.409912109375</v>
      </c>
      <c r="F4785">
        <f>'Trading Days'!D4785</f>
        <v>9.6952850233589238E-3</v>
      </c>
    </row>
    <row r="4786" spans="1:6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C4786</f>
        <v>2584.9599609375</v>
      </c>
      <c r="F4786">
        <f>'Trading Days'!D4786</f>
        <v>4.0980454505321617E-3</v>
      </c>
    </row>
    <row r="4787" spans="1:6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C4787</f>
        <v>2596.639892578125</v>
      </c>
      <c r="F4787">
        <f>'Trading Days'!D4787</f>
        <v>4.5184187829312439E-3</v>
      </c>
    </row>
    <row r="4788" spans="1:6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C4788</f>
        <v>2596.260009765625</v>
      </c>
      <c r="F4788">
        <f>'Trading Days'!D4788</f>
        <v>-1.4629784190933751E-4</v>
      </c>
    </row>
    <row r="4789" spans="1:6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C4789</f>
        <v>2582.610107421875</v>
      </c>
      <c r="F4789">
        <f>'Trading Days'!D4789</f>
        <v>-5.2575251678980139E-3</v>
      </c>
    </row>
    <row r="4790" spans="1:6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C4790</f>
        <v>2610.300048828125</v>
      </c>
      <c r="F4790">
        <f>'Trading Days'!D4790</f>
        <v>1.0721688622945759E-2</v>
      </c>
    </row>
    <row r="4791" spans="1:6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C4791</f>
        <v>2616.10009765625</v>
      </c>
      <c r="F4791">
        <f>'Trading Days'!D4791</f>
        <v>2.221985488116252E-3</v>
      </c>
    </row>
    <row r="4792" spans="1:6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C4792</f>
        <v>2635.9599609375</v>
      </c>
      <c r="F4792">
        <f>'Trading Days'!D4792</f>
        <v>7.5914003822110656E-3</v>
      </c>
    </row>
    <row r="4793" spans="1:6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C4793</f>
        <v>2670.7099609375</v>
      </c>
      <c r="F4793">
        <f>'Trading Days'!D4793</f>
        <v>1.318305304897005E-2</v>
      </c>
    </row>
    <row r="4794" spans="1:6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C4794</f>
        <v>2632.89990234375</v>
      </c>
      <c r="F4794">
        <f>'Trading Days'!D4794</f>
        <v>-1.4157306164566671E-2</v>
      </c>
    </row>
    <row r="4795" spans="1:6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C4795</f>
        <v>2638.699951171875</v>
      </c>
      <c r="F4795">
        <f>'Trading Days'!D4795</f>
        <v>2.202912774223575E-3</v>
      </c>
    </row>
    <row r="4796" spans="1:6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C4796</f>
        <v>2642.330078125</v>
      </c>
      <c r="F4796">
        <f>'Trading Days'!D4796</f>
        <v>1.3757255543636051E-3</v>
      </c>
    </row>
    <row r="4797" spans="1:6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C4797</f>
        <v>2664.760009765625</v>
      </c>
      <c r="F4797">
        <f>'Trading Days'!D4797</f>
        <v>8.4886940607138417E-3</v>
      </c>
    </row>
    <row r="4798" spans="1:6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C4798</f>
        <v>2643.85009765625</v>
      </c>
      <c r="F4798">
        <f>'Trading Days'!D4798</f>
        <v>-7.8468274939378357E-3</v>
      </c>
    </row>
    <row r="4799" spans="1:6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C4799</f>
        <v>2640</v>
      </c>
      <c r="F4799">
        <f>'Trading Days'!D4799</f>
        <v>-1.456246577543507E-3</v>
      </c>
    </row>
    <row r="4800" spans="1:6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C4800</f>
        <v>2681.050048828125</v>
      </c>
      <c r="F4800">
        <f>'Trading Days'!D4800</f>
        <v>1.554926091974429E-2</v>
      </c>
    </row>
    <row r="4801" spans="1:6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C4801</f>
        <v>2704.10009765625</v>
      </c>
      <c r="F4801">
        <f>'Trading Days'!D4801</f>
        <v>8.5973959487253282E-3</v>
      </c>
    </row>
    <row r="4802" spans="1:6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C4802</f>
        <v>2706.530029296875</v>
      </c>
      <c r="F4802">
        <f>'Trading Days'!D4802</f>
        <v>8.9861009314384788E-4</v>
      </c>
    </row>
    <row r="4803" spans="1:6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C4803</f>
        <v>2724.8701171875</v>
      </c>
      <c r="F4803">
        <f>'Trading Days'!D4803</f>
        <v>6.7762366174040078E-3</v>
      </c>
    </row>
    <row r="4804" spans="1:6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C4804</f>
        <v>2737.699951171875</v>
      </c>
      <c r="F4804">
        <f>'Trading Days'!D4804</f>
        <v>4.7084203769747202E-3</v>
      </c>
    </row>
    <row r="4805" spans="1:6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C4805</f>
        <v>2731.610107421875</v>
      </c>
      <c r="F4805">
        <f>'Trading Days'!D4805</f>
        <v>-2.224437980280936E-3</v>
      </c>
    </row>
    <row r="4806" spans="1:6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C4806</f>
        <v>2706.050048828125</v>
      </c>
      <c r="F4806">
        <f>'Trading Days'!D4806</f>
        <v>-9.3571401439401791E-3</v>
      </c>
    </row>
    <row r="4807" spans="1:6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C4807</f>
        <v>2707.8798828125</v>
      </c>
      <c r="F4807">
        <f>'Trading Days'!D4807</f>
        <v>6.7620108695609638E-4</v>
      </c>
    </row>
    <row r="4808" spans="1:6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C4808</f>
        <v>2709.800048828125</v>
      </c>
      <c r="F4808">
        <f>'Trading Days'!D4808</f>
        <v>7.0910309863170262E-4</v>
      </c>
    </row>
    <row r="4809" spans="1:6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C4809</f>
        <v>2744.72998046875</v>
      </c>
      <c r="F4809">
        <f>'Trading Days'!D4809</f>
        <v>1.28902247439735E-2</v>
      </c>
    </row>
    <row r="4810" spans="1:6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C4810</f>
        <v>2753.030029296875</v>
      </c>
      <c r="F4810">
        <f>'Trading Days'!D4810</f>
        <v>3.0239946687606878E-3</v>
      </c>
    </row>
    <row r="4811" spans="1:6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C4811</f>
        <v>2745.72998046875</v>
      </c>
      <c r="F4811">
        <f>'Trading Days'!D4811</f>
        <v>-2.6516415551012251E-3</v>
      </c>
    </row>
    <row r="4812" spans="1:6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C4812</f>
        <v>2775.60009765625</v>
      </c>
      <c r="F4812">
        <f>'Trading Days'!D4812</f>
        <v>1.087875260858695E-2</v>
      </c>
    </row>
    <row r="4813" spans="1:6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C4813</f>
        <v>2779.760009765625</v>
      </c>
      <c r="F4813">
        <f>'Trading Days'!D4813</f>
        <v>1.498743321448837E-3</v>
      </c>
    </row>
    <row r="4814" spans="1:6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C4814</f>
        <v>2784.699951171875</v>
      </c>
      <c r="F4814">
        <f>'Trading Days'!D4814</f>
        <v>1.777110753768518E-3</v>
      </c>
    </row>
    <row r="4815" spans="1:6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C4815</f>
        <v>2774.8798828125</v>
      </c>
      <c r="F4815">
        <f>'Trading Days'!D4815</f>
        <v>-3.5264367908802718E-3</v>
      </c>
    </row>
    <row r="4816" spans="1:6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C4816</f>
        <v>2792.669921875</v>
      </c>
      <c r="F4816">
        <f>'Trading Days'!D4816</f>
        <v>6.4111023949868784E-3</v>
      </c>
    </row>
    <row r="4817" spans="1:6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C4817</f>
        <v>2796.110107421875</v>
      </c>
      <c r="F4817">
        <f>'Trading Days'!D4817</f>
        <v>1.2318625699112571E-3</v>
      </c>
    </row>
    <row r="4818" spans="1:6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C4818</f>
        <v>2793.89990234375</v>
      </c>
      <c r="F4818">
        <f>'Trading Days'!D4818</f>
        <v>-7.9045709689984367E-4</v>
      </c>
    </row>
    <row r="4819" spans="1:6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C4819</f>
        <v>2792.3798828125</v>
      </c>
      <c r="F4819">
        <f>'Trading Days'!D4819</f>
        <v>-5.4404938773033873E-4</v>
      </c>
    </row>
    <row r="4820" spans="1:6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C4820</f>
        <v>2784.489990234375</v>
      </c>
      <c r="F4820">
        <f>'Trading Days'!D4820</f>
        <v>-2.8255083152146638E-3</v>
      </c>
    </row>
    <row r="4821" spans="1:6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C4821</f>
        <v>2803.68994140625</v>
      </c>
      <c r="F4821">
        <f>'Trading Days'!D4821</f>
        <v>6.8953205934343398E-3</v>
      </c>
    </row>
    <row r="4822" spans="1:6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C4822</f>
        <v>2792.81005859375</v>
      </c>
      <c r="F4822">
        <f>'Trading Days'!D4822</f>
        <v>-3.880558492514008E-3</v>
      </c>
    </row>
    <row r="4823" spans="1:6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C4823</f>
        <v>2789.64990234375</v>
      </c>
      <c r="F4823">
        <f>'Trading Days'!D4823</f>
        <v>-1.131532823106185E-3</v>
      </c>
    </row>
    <row r="4824" spans="1:6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C4824</f>
        <v>2771.449951171875</v>
      </c>
      <c r="F4824">
        <f>'Trading Days'!D4824</f>
        <v>-6.5240986535923806E-3</v>
      </c>
    </row>
    <row r="4825" spans="1:6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C4825</f>
        <v>2748.929931640625</v>
      </c>
      <c r="F4825">
        <f>'Trading Days'!D4825</f>
        <v>-8.1257175586835206E-3</v>
      </c>
    </row>
    <row r="4826" spans="1:6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C4826</f>
        <v>2743.070068359375</v>
      </c>
      <c r="F4826">
        <f>'Trading Days'!D4826</f>
        <v>-2.131688848741486E-3</v>
      </c>
    </row>
    <row r="4827" spans="1:6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C4827</f>
        <v>2783.300048828125</v>
      </c>
      <c r="F4827">
        <f>'Trading Days'!D4827</f>
        <v>1.466604186775711E-2</v>
      </c>
    </row>
    <row r="4828" spans="1:6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C4828</f>
        <v>2791.52001953125</v>
      </c>
      <c r="F4828">
        <f>'Trading Days'!D4828</f>
        <v>2.9533182046204138E-3</v>
      </c>
    </row>
    <row r="4829" spans="1:6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C4829</f>
        <v>2810.919921875</v>
      </c>
      <c r="F4829">
        <f>'Trading Days'!D4829</f>
        <v>6.9495838138418087E-3</v>
      </c>
    </row>
    <row r="4830" spans="1:6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C4830</f>
        <v>2808.47998046875</v>
      </c>
      <c r="F4830">
        <f>'Trading Days'!D4830</f>
        <v>-8.680223820187738E-4</v>
      </c>
    </row>
    <row r="4831" spans="1:6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C4831</f>
        <v>2822.47998046875</v>
      </c>
      <c r="F4831">
        <f>'Trading Days'!D4831</f>
        <v>4.9849029002739798E-3</v>
      </c>
    </row>
    <row r="4832" spans="1:6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C4832</f>
        <v>2832.93994140625</v>
      </c>
      <c r="F4832">
        <f>'Trading Days'!D4832</f>
        <v>3.705946901264801E-3</v>
      </c>
    </row>
    <row r="4833" spans="1:6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C4833</f>
        <v>2832.570068359375</v>
      </c>
      <c r="F4833">
        <f>'Trading Days'!D4833</f>
        <v>-1.305615560248663E-4</v>
      </c>
    </row>
    <row r="4834" spans="1:6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C4834</f>
        <v>2824.22998046875</v>
      </c>
      <c r="F4834">
        <f>'Trading Days'!D4834</f>
        <v>-2.9443536044478909E-3</v>
      </c>
    </row>
    <row r="4835" spans="1:6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C4835</f>
        <v>2854.8798828125</v>
      </c>
      <c r="F4835">
        <f>'Trading Days'!D4835</f>
        <v>1.0852481049954401E-2</v>
      </c>
    </row>
    <row r="4836" spans="1:6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C4836</f>
        <v>2800.7099609375</v>
      </c>
      <c r="F4836">
        <f>'Trading Days'!D4836</f>
        <v>-1.897450123948274E-2</v>
      </c>
    </row>
    <row r="4837" spans="1:6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C4837</f>
        <v>2798.360107421875</v>
      </c>
      <c r="F4837">
        <f>'Trading Days'!D4837</f>
        <v>-8.3902065847563101E-4</v>
      </c>
    </row>
    <row r="4838" spans="1:6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C4838</f>
        <v>2818.4599609375</v>
      </c>
      <c r="F4838">
        <f>'Trading Days'!D4838</f>
        <v>7.1827258623062828E-3</v>
      </c>
    </row>
    <row r="4839" spans="1:6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C4839</f>
        <v>2805.3701171875</v>
      </c>
      <c r="F4839">
        <f>'Trading Days'!D4839</f>
        <v>-4.6443248906916654E-3</v>
      </c>
    </row>
    <row r="4840" spans="1:6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C4840</f>
        <v>2815.43994140625</v>
      </c>
      <c r="F4840">
        <f>'Trading Days'!D4840</f>
        <v>3.589481529391092E-3</v>
      </c>
    </row>
    <row r="4841" spans="1:6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C4841</f>
        <v>2834.39990234375</v>
      </c>
      <c r="F4841">
        <f>'Trading Days'!D4841</f>
        <v>6.7342800173637576E-3</v>
      </c>
    </row>
    <row r="4842" spans="1:6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C4842</f>
        <v>2867.18994140625</v>
      </c>
      <c r="F4842">
        <f>'Trading Days'!D4842</f>
        <v>1.1568600124275409E-2</v>
      </c>
    </row>
    <row r="4843" spans="1:6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C4843</f>
        <v>2867.239990234375</v>
      </c>
      <c r="F4843">
        <f>'Trading Days'!D4843</f>
        <v>1.745570720723677E-5</v>
      </c>
    </row>
    <row r="4844" spans="1:6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C4844</f>
        <v>2873.39990234375</v>
      </c>
      <c r="F4844">
        <f>'Trading Days'!D4844</f>
        <v>2.1483768817243121E-3</v>
      </c>
    </row>
    <row r="4845" spans="1:6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C4845</f>
        <v>2879.389892578125</v>
      </c>
      <c r="F4845">
        <f>'Trading Days'!D4845</f>
        <v>2.0846350796801531E-3</v>
      </c>
    </row>
    <row r="4846" spans="1:6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C4846</f>
        <v>2892.739990234375</v>
      </c>
      <c r="F4846">
        <f>'Trading Days'!D4846</f>
        <v>4.6364327702410613E-3</v>
      </c>
    </row>
    <row r="4847" spans="1:6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C4847</f>
        <v>2895.77001953125</v>
      </c>
      <c r="F4847">
        <f>'Trading Days'!D4847</f>
        <v>1.0474599539205261E-3</v>
      </c>
    </row>
    <row r="4848" spans="1:6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C4848</f>
        <v>2878.199951171875</v>
      </c>
      <c r="F4848">
        <f>'Trading Days'!D4848</f>
        <v>-6.0674943938465731E-3</v>
      </c>
    </row>
    <row r="4849" spans="1:6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C4849</f>
        <v>2888.2099609375</v>
      </c>
      <c r="F4849">
        <f>'Trading Days'!D4849</f>
        <v>3.4778715639784958E-3</v>
      </c>
    </row>
    <row r="4850" spans="1:6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C4850</f>
        <v>2888.320068359375</v>
      </c>
      <c r="F4850">
        <f>'Trading Days'!D4850</f>
        <v>3.8123067008344342E-5</v>
      </c>
    </row>
    <row r="4851" spans="1:6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C4851</f>
        <v>2907.409912109375</v>
      </c>
      <c r="F4851">
        <f>'Trading Days'!D4851</f>
        <v>6.6093242086024961E-3</v>
      </c>
    </row>
    <row r="4852" spans="1:6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C4852</f>
        <v>2905.580078125</v>
      </c>
      <c r="F4852">
        <f>'Trading Days'!D4852</f>
        <v>-6.2936910848165883E-4</v>
      </c>
    </row>
    <row r="4853" spans="1:6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C4853</f>
        <v>2907.06005859375</v>
      </c>
      <c r="F4853">
        <f>'Trading Days'!D4853</f>
        <v>5.0935800389462216E-4</v>
      </c>
    </row>
    <row r="4854" spans="1:6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C4854</f>
        <v>2900.449951171875</v>
      </c>
      <c r="F4854">
        <f>'Trading Days'!D4854</f>
        <v>-2.273811785323931E-3</v>
      </c>
    </row>
    <row r="4855" spans="1:6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C4855</f>
        <v>2905.030029296875</v>
      </c>
      <c r="F4855">
        <f>'Trading Days'!D4855</f>
        <v>1.5790922795098079E-3</v>
      </c>
    </row>
    <row r="4856" spans="1:6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C4856</f>
        <v>2907.969970703125</v>
      </c>
      <c r="F4856">
        <f>'Trading Days'!D4856</f>
        <v>1.0120175614714011E-3</v>
      </c>
    </row>
    <row r="4857" spans="1:6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C4857</f>
        <v>2933.679931640625</v>
      </c>
      <c r="F4857">
        <f>'Trading Days'!D4857</f>
        <v>8.8412057884090789E-3</v>
      </c>
    </row>
    <row r="4858" spans="1:6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C4858</f>
        <v>2927.25</v>
      </c>
      <c r="F4858">
        <f>'Trading Days'!D4858</f>
        <v>-2.1917631747336852E-3</v>
      </c>
    </row>
    <row r="4859" spans="1:6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C4859</f>
        <v>2926.169921875</v>
      </c>
      <c r="F4859">
        <f>'Trading Days'!D4859</f>
        <v>-3.6897365274579652E-4</v>
      </c>
    </row>
    <row r="4860" spans="1:6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C4860</f>
        <v>2939.8798828125</v>
      </c>
      <c r="F4860">
        <f>'Trading Days'!D4860</f>
        <v>4.6852921407636314E-3</v>
      </c>
    </row>
    <row r="4861" spans="1:6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C4861</f>
        <v>2943.030029296875</v>
      </c>
      <c r="F4861">
        <f>'Trading Days'!D4861</f>
        <v>1.0715221743553549E-3</v>
      </c>
    </row>
    <row r="4862" spans="1:6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C4862</f>
        <v>2945.830078125</v>
      </c>
      <c r="F4862">
        <f>'Trading Days'!D4862</f>
        <v>9.5141700908629723E-4</v>
      </c>
    </row>
    <row r="4863" spans="1:6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C4863</f>
        <v>2923.72998046875</v>
      </c>
      <c r="F4863">
        <f>'Trading Days'!D4863</f>
        <v>-7.5021630814213758E-3</v>
      </c>
    </row>
    <row r="4864" spans="1:6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C4864</f>
        <v>2917.52001953125</v>
      </c>
      <c r="F4864">
        <f>'Trading Days'!D4864</f>
        <v>-2.1239857917741971E-3</v>
      </c>
    </row>
    <row r="4865" spans="1:6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C4865</f>
        <v>2945.639892578125</v>
      </c>
      <c r="F4865">
        <f>'Trading Days'!D4865</f>
        <v>9.6382793806477629E-3</v>
      </c>
    </row>
    <row r="4866" spans="1:6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C4866</f>
        <v>2932.469970703125</v>
      </c>
      <c r="F4866">
        <f>'Trading Days'!D4866</f>
        <v>-4.4709884287563728E-3</v>
      </c>
    </row>
    <row r="4867" spans="1:6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C4867</f>
        <v>2884.050048828125</v>
      </c>
      <c r="F4867">
        <f>'Trading Days'!D4867</f>
        <v>-1.6511651392423391E-2</v>
      </c>
    </row>
    <row r="4868" spans="1:6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C4868</f>
        <v>2879.419921875</v>
      </c>
      <c r="F4868">
        <f>'Trading Days'!D4868</f>
        <v>-1.605425313269571E-3</v>
      </c>
    </row>
    <row r="4869" spans="1:6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C4869</f>
        <v>2870.719970703125</v>
      </c>
      <c r="F4869">
        <f>'Trading Days'!D4869</f>
        <v>-3.021424942496687E-3</v>
      </c>
    </row>
    <row r="4870" spans="1:6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C4870</f>
        <v>2881.39990234375</v>
      </c>
      <c r="F4870">
        <f>'Trading Days'!D4870</f>
        <v>3.720297259787841E-3</v>
      </c>
    </row>
    <row r="4871" spans="1:6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C4871</f>
        <v>2811.8701171875</v>
      </c>
      <c r="F4871">
        <f>'Trading Days'!D4871</f>
        <v>-2.4130557198844271E-2</v>
      </c>
    </row>
    <row r="4872" spans="1:6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C4872</f>
        <v>2834.409912109375</v>
      </c>
      <c r="F4872">
        <f>'Trading Days'!D4872</f>
        <v>8.0159445431355891E-3</v>
      </c>
    </row>
    <row r="4873" spans="1:6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C4873</f>
        <v>2850.9599609375</v>
      </c>
      <c r="F4873">
        <f>'Trading Days'!D4873</f>
        <v>5.8389750746421498E-3</v>
      </c>
    </row>
    <row r="4874" spans="1:6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C4874</f>
        <v>2876.320068359375</v>
      </c>
      <c r="F4874">
        <f>'Trading Days'!D4874</f>
        <v>8.8952871206005035E-3</v>
      </c>
    </row>
    <row r="4875" spans="1:6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C4875</f>
        <v>2859.530029296875</v>
      </c>
      <c r="F4875">
        <f>'Trading Days'!D4875</f>
        <v>-5.8373333507619751E-3</v>
      </c>
    </row>
    <row r="4876" spans="1:6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C4876</f>
        <v>2840.22998046875</v>
      </c>
      <c r="F4876">
        <f>'Trading Days'!D4876</f>
        <v>-6.7493779153879876E-3</v>
      </c>
    </row>
    <row r="4877" spans="1:6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C4877</f>
        <v>2864.360107421875</v>
      </c>
      <c r="F4877">
        <f>'Trading Days'!D4877</f>
        <v>8.4958355904483085E-3</v>
      </c>
    </row>
    <row r="4878" spans="1:6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C4878</f>
        <v>2856.27001953125</v>
      </c>
      <c r="F4878">
        <f>'Trading Days'!D4878</f>
        <v>-2.8243962306494512E-3</v>
      </c>
    </row>
    <row r="4879" spans="1:6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C4879</f>
        <v>2822.239990234375</v>
      </c>
      <c r="F4879">
        <f>'Trading Days'!D4879</f>
        <v>-1.191414994527018E-2</v>
      </c>
    </row>
    <row r="4880" spans="1:6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C4880</f>
        <v>2826.06005859375</v>
      </c>
      <c r="F4880">
        <f>'Trading Days'!D4880</f>
        <v>1.353559007240213E-3</v>
      </c>
    </row>
    <row r="4881" spans="1:6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C4881</f>
        <v>2802.389892578125</v>
      </c>
      <c r="F4881">
        <f>'Trading Days'!D4881</f>
        <v>-8.3756769229467176E-3</v>
      </c>
    </row>
    <row r="4882" spans="1:6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C4882</f>
        <v>2783.02001953125</v>
      </c>
      <c r="F4882">
        <f>'Trading Days'!D4882</f>
        <v>-6.9119122568113136E-3</v>
      </c>
    </row>
    <row r="4883" spans="1:6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C4883</f>
        <v>2788.860107421875</v>
      </c>
      <c r="F4883">
        <f>'Trading Days'!D4883</f>
        <v>2.0984713906617709E-3</v>
      </c>
    </row>
    <row r="4884" spans="1:6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C4884</f>
        <v>2752.06005859375</v>
      </c>
      <c r="F4884">
        <f>'Trading Days'!D4884</f>
        <v>-1.3195372808478489E-2</v>
      </c>
    </row>
    <row r="4885" spans="1:6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C4885</f>
        <v>2744.449951171875</v>
      </c>
      <c r="F4885">
        <f>'Trading Days'!D4885</f>
        <v>-2.7652403144732269E-3</v>
      </c>
    </row>
    <row r="4886" spans="1:6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C4886</f>
        <v>2803.27001953125</v>
      </c>
      <c r="F4886">
        <f>'Trading Days'!D4886</f>
        <v>2.1432370568193141E-2</v>
      </c>
    </row>
    <row r="4887" spans="1:6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C4887</f>
        <v>2826.14990234375</v>
      </c>
      <c r="F4887">
        <f>'Trading Days'!D4887</f>
        <v>8.1618547814119591E-3</v>
      </c>
    </row>
    <row r="4888" spans="1:6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C4888</f>
        <v>2843.489990234375</v>
      </c>
      <c r="F4888">
        <f>'Trading Days'!D4888</f>
        <v>6.1355867486876381E-3</v>
      </c>
    </row>
    <row r="4889" spans="1:6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C4889</f>
        <v>2873.340087890625</v>
      </c>
      <c r="F4889">
        <f>'Trading Days'!D4889</f>
        <v>1.0497697462894751E-2</v>
      </c>
    </row>
    <row r="4890" spans="1:6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C4890</f>
        <v>2886.72998046875</v>
      </c>
      <c r="F4890">
        <f>'Trading Days'!D4890</f>
        <v>4.6600444669098176E-3</v>
      </c>
    </row>
    <row r="4891" spans="1:6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C4891</f>
        <v>2885.719970703125</v>
      </c>
      <c r="F4891">
        <f>'Trading Days'!D4891</f>
        <v>-3.4988023558091269E-4</v>
      </c>
    </row>
    <row r="4892" spans="1:6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C4892</f>
        <v>2879.840087890625</v>
      </c>
      <c r="F4892">
        <f>'Trading Days'!D4892</f>
        <v>-2.037579138722601E-3</v>
      </c>
    </row>
    <row r="4893" spans="1:6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C4893</f>
        <v>2891.639892578125</v>
      </c>
      <c r="F4893">
        <f>'Trading Days'!D4893</f>
        <v>4.0973819126681743E-3</v>
      </c>
    </row>
    <row r="4894" spans="1:6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C4894</f>
        <v>2886.97998046875</v>
      </c>
      <c r="F4894">
        <f>'Trading Days'!D4894</f>
        <v>-1.611511904139773E-3</v>
      </c>
    </row>
    <row r="4895" spans="1:6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C4895</f>
        <v>2889.669921875</v>
      </c>
      <c r="F4895">
        <f>'Trading Days'!D4895</f>
        <v>9.317492412306283E-4</v>
      </c>
    </row>
    <row r="4896" spans="1:6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C4896</f>
        <v>2917.75</v>
      </c>
      <c r="F4896">
        <f>'Trading Days'!D4896</f>
        <v>9.7173998706330256E-3</v>
      </c>
    </row>
    <row r="4897" spans="1:6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C4897</f>
        <v>2926.4599609375</v>
      </c>
      <c r="F4897">
        <f>'Trading Days'!D4897</f>
        <v>2.9851635463971071E-3</v>
      </c>
    </row>
    <row r="4898" spans="1:6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C4898</f>
        <v>2954.179931640625</v>
      </c>
      <c r="F4898">
        <f>'Trading Days'!D4898</f>
        <v>9.4721851906851562E-3</v>
      </c>
    </row>
    <row r="4899" spans="1:6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C4899</f>
        <v>2950.4599609375</v>
      </c>
      <c r="F4899">
        <f>'Trading Days'!D4899</f>
        <v>-1.259222792519332E-3</v>
      </c>
    </row>
    <row r="4900" spans="1:6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C4900</f>
        <v>2945.35009765625</v>
      </c>
      <c r="F4900">
        <f>'Trading Days'!D4900</f>
        <v>-1.7318870104667821E-3</v>
      </c>
    </row>
    <row r="4901" spans="1:6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C4901</f>
        <v>2917.3798828125</v>
      </c>
      <c r="F4901">
        <f>'Trading Days'!D4901</f>
        <v>-9.4963973437341975E-3</v>
      </c>
    </row>
    <row r="4902" spans="1:6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C4902</f>
        <v>2913.780029296875</v>
      </c>
      <c r="F4902">
        <f>'Trading Days'!D4902</f>
        <v>-1.2339337557076831E-3</v>
      </c>
    </row>
    <row r="4903" spans="1:6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C4903</f>
        <v>2924.919921875</v>
      </c>
      <c r="F4903">
        <f>'Trading Days'!D4903</f>
        <v>3.823175554131808E-3</v>
      </c>
    </row>
    <row r="4904" spans="1:6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C4904</f>
        <v>2941.760009765625</v>
      </c>
      <c r="F4904">
        <f>'Trading Days'!D4904</f>
        <v>5.7574526279098306E-3</v>
      </c>
    </row>
    <row r="4905" spans="1:6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C4905</f>
        <v>2964.330078125</v>
      </c>
      <c r="F4905">
        <f>'Trading Days'!D4905</f>
        <v>7.672301032188189E-3</v>
      </c>
    </row>
    <row r="4906" spans="1:6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C4906</f>
        <v>2973.010009765625</v>
      </c>
      <c r="F4906">
        <f>'Trading Days'!D4906</f>
        <v>2.9281258874231941E-3</v>
      </c>
    </row>
    <row r="4907" spans="1:6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C4907</f>
        <v>2995.820068359375</v>
      </c>
      <c r="F4907">
        <f>'Trading Days'!D4907</f>
        <v>7.6723786730701349E-3</v>
      </c>
    </row>
    <row r="4908" spans="1:6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C4908</f>
        <v>2990.409912109375</v>
      </c>
      <c r="F4908">
        <f>'Trading Days'!D4908</f>
        <v>-1.8059015984103199E-3</v>
      </c>
    </row>
    <row r="4909" spans="1:6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C4909</f>
        <v>2975.949951171875</v>
      </c>
      <c r="F4909">
        <f>'Trading Days'!D4909</f>
        <v>-4.8354444248415174E-3</v>
      </c>
    </row>
    <row r="4910" spans="1:6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C4910</f>
        <v>2979.6298828125</v>
      </c>
      <c r="F4910">
        <f>'Trading Days'!D4910</f>
        <v>1.236556965340085E-3</v>
      </c>
    </row>
    <row r="4911" spans="1:6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C4911</f>
        <v>2993.070068359375</v>
      </c>
      <c r="F4911">
        <f>'Trading Days'!D4911</f>
        <v>4.5106896075926004E-3</v>
      </c>
    </row>
    <row r="4912" spans="1:6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C4912</f>
        <v>2999.909912109375</v>
      </c>
      <c r="F4912">
        <f>'Trading Days'!D4912</f>
        <v>2.2852267383599578E-3</v>
      </c>
    </row>
    <row r="4913" spans="1:6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C4913</f>
        <v>3013.77001953125</v>
      </c>
      <c r="F4913">
        <f>'Trading Days'!D4913</f>
        <v>4.620174547884881E-3</v>
      </c>
    </row>
    <row r="4914" spans="1:6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C4914</f>
        <v>3014.300048828125</v>
      </c>
      <c r="F4914">
        <f>'Trading Days'!D4914</f>
        <v>1.7586919155743169E-4</v>
      </c>
    </row>
    <row r="4915" spans="1:6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C4915</f>
        <v>3004.0400390625</v>
      </c>
      <c r="F4915">
        <f>'Trading Days'!D4915</f>
        <v>-3.4037785221858741E-3</v>
      </c>
    </row>
    <row r="4916" spans="1:6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C4916</f>
        <v>2984.419921875</v>
      </c>
      <c r="F4916">
        <f>'Trading Days'!D4916</f>
        <v>-6.5312435694508952E-3</v>
      </c>
    </row>
    <row r="4917" spans="1:6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C4917</f>
        <v>2995.110107421875</v>
      </c>
      <c r="F4917">
        <f>'Trading Days'!D4917</f>
        <v>3.581997784064761E-3</v>
      </c>
    </row>
    <row r="4918" spans="1:6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C4918</f>
        <v>2976.610107421875</v>
      </c>
      <c r="F4918">
        <f>'Trading Days'!D4918</f>
        <v>-6.1767345227666803E-3</v>
      </c>
    </row>
    <row r="4919" spans="1:6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C4919</f>
        <v>2985.030029296875</v>
      </c>
      <c r="F4919">
        <f>'Trading Days'!D4919</f>
        <v>2.828694915066654E-3</v>
      </c>
    </row>
    <row r="4920" spans="1:6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C4920</f>
        <v>3005.469970703125</v>
      </c>
      <c r="F4920">
        <f>'Trading Days'!D4920</f>
        <v>6.8474826737554562E-3</v>
      </c>
    </row>
    <row r="4921" spans="1:6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C4921</f>
        <v>3019.56005859375</v>
      </c>
      <c r="F4921">
        <f>'Trading Days'!D4921</f>
        <v>4.688147952890187E-3</v>
      </c>
    </row>
    <row r="4922" spans="1:6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C4922</f>
        <v>3003.669921875</v>
      </c>
      <c r="F4922">
        <f>'Trading Days'!D4922</f>
        <v>-5.2624012804535214E-3</v>
      </c>
    </row>
    <row r="4923" spans="1:6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C4923</f>
        <v>3025.860107421875</v>
      </c>
      <c r="F4923">
        <f>'Trading Days'!D4923</f>
        <v>7.3876910992347611E-3</v>
      </c>
    </row>
    <row r="4924" spans="1:6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C4924</f>
        <v>3020.969970703125</v>
      </c>
      <c r="F4924">
        <f>'Trading Days'!D4924</f>
        <v>-1.6161146071345109E-3</v>
      </c>
    </row>
    <row r="4925" spans="1:6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C4925</f>
        <v>3013.179931640625</v>
      </c>
      <c r="F4925">
        <f>'Trading Days'!D4925</f>
        <v>-2.578654914827561E-3</v>
      </c>
    </row>
    <row r="4926" spans="1:6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C4926</f>
        <v>2980.3798828125</v>
      </c>
      <c r="F4926">
        <f>'Trading Days'!D4926</f>
        <v>-1.0885526112695779E-2</v>
      </c>
    </row>
    <row r="4927" spans="1:6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C4927</f>
        <v>2953.56005859375</v>
      </c>
      <c r="F4927">
        <f>'Trading Days'!D4927</f>
        <v>-8.9987938696730607E-3</v>
      </c>
    </row>
    <row r="4928" spans="1:6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C4928</f>
        <v>2932.050048828125</v>
      </c>
      <c r="F4928">
        <f>'Trading Days'!D4928</f>
        <v>-7.2827399270378734E-3</v>
      </c>
    </row>
    <row r="4929" spans="1:6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C4929</f>
        <v>2844.739990234375</v>
      </c>
      <c r="F4929">
        <f>'Trading Days'!D4929</f>
        <v>-2.97778200029859E-2</v>
      </c>
    </row>
    <row r="4930" spans="1:6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C4930</f>
        <v>2881.77001953125</v>
      </c>
      <c r="F4930">
        <f>'Trading Days'!D4930</f>
        <v>1.301701716993264E-2</v>
      </c>
    </row>
    <row r="4931" spans="1:6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C4931</f>
        <v>2883.97998046875</v>
      </c>
      <c r="F4931">
        <f>'Trading Days'!D4931</f>
        <v>7.6687623319071641E-4</v>
      </c>
    </row>
    <row r="4932" spans="1:6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C4932</f>
        <v>2938.090087890625</v>
      </c>
      <c r="F4932">
        <f>'Trading Days'!D4932</f>
        <v>1.876230340998419E-2</v>
      </c>
    </row>
    <row r="4933" spans="1:6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C4933</f>
        <v>2918.64990234375</v>
      </c>
      <c r="F4933">
        <f>'Trading Days'!D4933</f>
        <v>-6.6166063549235599E-3</v>
      </c>
    </row>
    <row r="4934" spans="1:6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C4934</f>
        <v>2882.699951171875</v>
      </c>
      <c r="F4934">
        <f>'Trading Days'!D4934</f>
        <v>-1.231732217797221E-2</v>
      </c>
    </row>
    <row r="4935" spans="1:6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C4935</f>
        <v>2926.320068359375</v>
      </c>
      <c r="F4935">
        <f>'Trading Days'!D4935</f>
        <v>1.513168832218126E-2</v>
      </c>
    </row>
    <row r="4936" spans="1:6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C4936</f>
        <v>2840.60009765625</v>
      </c>
      <c r="F4936">
        <f>'Trading Days'!D4936</f>
        <v>-2.92927529117426E-2</v>
      </c>
    </row>
    <row r="4937" spans="1:6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C4937</f>
        <v>2847.60009765625</v>
      </c>
      <c r="F4937">
        <f>'Trading Days'!D4937</f>
        <v>2.464268027652095E-3</v>
      </c>
    </row>
    <row r="4938" spans="1:6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C4938</f>
        <v>2888.679931640625</v>
      </c>
      <c r="F4938">
        <f>'Trading Days'!D4938</f>
        <v>1.44261246578079E-2</v>
      </c>
    </row>
    <row r="4939" spans="1:6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C4939</f>
        <v>2923.64990234375</v>
      </c>
      <c r="F4939">
        <f>'Trading Days'!D4939</f>
        <v>1.210586549243065E-2</v>
      </c>
    </row>
    <row r="4940" spans="1:6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C4940</f>
        <v>2900.510009765625</v>
      </c>
      <c r="F4940">
        <f>'Trading Days'!D4940</f>
        <v>-7.9147276011313217E-3</v>
      </c>
    </row>
    <row r="4941" spans="1:6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C4941</f>
        <v>2924.429931640625</v>
      </c>
      <c r="F4941">
        <f>'Trading Days'!D4941</f>
        <v>8.2467985955796408E-3</v>
      </c>
    </row>
    <row r="4942" spans="1:6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C4942</f>
        <v>2922.949951171875</v>
      </c>
      <c r="F4942">
        <f>'Trading Days'!D4942</f>
        <v>-5.0607486017617553E-4</v>
      </c>
    </row>
    <row r="4943" spans="1:6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C4943</f>
        <v>2847.110107421875</v>
      </c>
      <c r="F4943">
        <f>'Trading Days'!D4943</f>
        <v>-2.5946336754618101E-2</v>
      </c>
    </row>
    <row r="4944" spans="1:6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C4944</f>
        <v>2878.3798828125</v>
      </c>
      <c r="F4944">
        <f>'Trading Days'!D4944</f>
        <v>1.098298773521633E-2</v>
      </c>
    </row>
    <row r="4945" spans="1:6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C4945</f>
        <v>2869.159912109375</v>
      </c>
      <c r="F4945">
        <f>'Trading Days'!D4945</f>
        <v>-3.2031806358082671E-3</v>
      </c>
    </row>
    <row r="4946" spans="1:6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C4946</f>
        <v>2887.93994140625</v>
      </c>
      <c r="F4946">
        <f>'Trading Days'!D4946</f>
        <v>6.5454801656796846E-3</v>
      </c>
    </row>
    <row r="4947" spans="1:6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C4947</f>
        <v>2924.580078125</v>
      </c>
      <c r="F4947">
        <f>'Trading Days'!D4947</f>
        <v>1.26872917935088E-2</v>
      </c>
    </row>
    <row r="4948" spans="1:6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C4948</f>
        <v>2926.4599609375</v>
      </c>
      <c r="F4948">
        <f>'Trading Days'!D4948</f>
        <v>6.4278725912170209E-4</v>
      </c>
    </row>
    <row r="4949" spans="1:6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C4949</f>
        <v>2906.27001953125</v>
      </c>
      <c r="F4949">
        <f>'Trading Days'!D4949</f>
        <v>-6.8991005090608404E-3</v>
      </c>
    </row>
    <row r="4950" spans="1:6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C4950</f>
        <v>2937.780029296875</v>
      </c>
      <c r="F4950">
        <f>'Trading Days'!D4950</f>
        <v>1.0842079212828089E-2</v>
      </c>
    </row>
    <row r="4951" spans="1:6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C4951</f>
        <v>2976</v>
      </c>
      <c r="F4951">
        <f>'Trading Days'!D4951</f>
        <v>1.3009813642266719E-2</v>
      </c>
    </row>
    <row r="4952" spans="1:6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C4952</f>
        <v>2978.7099609375</v>
      </c>
      <c r="F4952">
        <f>'Trading Days'!D4952</f>
        <v>9.1060515372975992E-4</v>
      </c>
    </row>
    <row r="4953" spans="1:6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C4953</f>
        <v>2978.429931640625</v>
      </c>
      <c r="F4953">
        <f>'Trading Days'!D4953</f>
        <v>-9.4010259658494633E-5</v>
      </c>
    </row>
    <row r="4954" spans="1:6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C4954</f>
        <v>2979.389892578125</v>
      </c>
      <c r="F4954">
        <f>'Trading Days'!D4954</f>
        <v>3.2230435482194508E-4</v>
      </c>
    </row>
    <row r="4955" spans="1:6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C4955</f>
        <v>3000.929931640625</v>
      </c>
      <c r="F4955">
        <f>'Trading Days'!D4955</f>
        <v>7.2296811894803081E-3</v>
      </c>
    </row>
    <row r="4956" spans="1:6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C4956</f>
        <v>3009.570068359375</v>
      </c>
      <c r="F4956">
        <f>'Trading Days'!D4956</f>
        <v>2.8791531010610161E-3</v>
      </c>
    </row>
    <row r="4957" spans="1:6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C4957</f>
        <v>3007.389892578125</v>
      </c>
      <c r="F4957">
        <f>'Trading Days'!D4957</f>
        <v>-7.2441436209469412E-4</v>
      </c>
    </row>
    <row r="4958" spans="1:6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C4958</f>
        <v>2997.9599609375</v>
      </c>
      <c r="F4958">
        <f>'Trading Days'!D4958</f>
        <v>-3.1355866640028211E-3</v>
      </c>
    </row>
    <row r="4959" spans="1:6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C4959</f>
        <v>3005.699951171875</v>
      </c>
      <c r="F4959">
        <f>'Trading Days'!D4959</f>
        <v>2.5817523700197849E-3</v>
      </c>
    </row>
    <row r="4960" spans="1:6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C4960</f>
        <v>3006.72998046875</v>
      </c>
      <c r="F4960">
        <f>'Trading Days'!D4960</f>
        <v>3.4269198975556142E-4</v>
      </c>
    </row>
    <row r="4961" spans="1:6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C4961</f>
        <v>3006.7900390625</v>
      </c>
      <c r="F4961">
        <f>'Trading Days'!D4961</f>
        <v>1.997472142156731E-5</v>
      </c>
    </row>
    <row r="4962" spans="1:6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C4962</f>
        <v>2992.070068359375</v>
      </c>
      <c r="F4962">
        <f>'Trading Days'!D4962</f>
        <v>-4.8955765157830946E-3</v>
      </c>
    </row>
    <row r="4963" spans="1:6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C4963</f>
        <v>2991.780029296875</v>
      </c>
      <c r="F4963">
        <f>'Trading Days'!D4963</f>
        <v>-9.6935919237650658E-5</v>
      </c>
    </row>
    <row r="4964" spans="1:6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C4964</f>
        <v>2966.60009765625</v>
      </c>
      <c r="F4964">
        <f>'Trading Days'!D4964</f>
        <v>-8.4163713221064862E-3</v>
      </c>
    </row>
    <row r="4965" spans="1:6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C4965</f>
        <v>2984.8701171875</v>
      </c>
      <c r="F4965">
        <f>'Trading Days'!D4965</f>
        <v>6.1585717420034047E-3</v>
      </c>
    </row>
    <row r="4966" spans="1:6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C4966</f>
        <v>2977.6201171875</v>
      </c>
      <c r="F4966">
        <f>'Trading Days'!D4966</f>
        <v>-2.428916406865711E-3</v>
      </c>
    </row>
    <row r="4967" spans="1:6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C4967</f>
        <v>2961.7900390625</v>
      </c>
      <c r="F4967">
        <f>'Trading Days'!D4967</f>
        <v>-5.316352490240539E-3</v>
      </c>
    </row>
    <row r="4968" spans="1:6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C4968</f>
        <v>2976.739990234375</v>
      </c>
      <c r="F4968">
        <f>'Trading Days'!D4968</f>
        <v>5.0476066752547233E-3</v>
      </c>
    </row>
    <row r="4969" spans="1:6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C4969</f>
        <v>2940.25</v>
      </c>
      <c r="F4969">
        <f>'Trading Days'!D4969</f>
        <v>-1.225837337291324E-2</v>
      </c>
    </row>
    <row r="4970" spans="1:6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C4970</f>
        <v>2887.610107421875</v>
      </c>
      <c r="F4970">
        <f>'Trading Days'!D4970</f>
        <v>-1.790320298550296E-2</v>
      </c>
    </row>
    <row r="4971" spans="1:6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C4971</f>
        <v>2910.6298828125</v>
      </c>
      <c r="F4971">
        <f>'Trading Days'!D4971</f>
        <v>7.9719125970152405E-3</v>
      </c>
    </row>
    <row r="4972" spans="1:6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C4972</f>
        <v>2952.010009765625</v>
      </c>
      <c r="F4972">
        <f>'Trading Days'!D4972</f>
        <v>1.421689758546019E-2</v>
      </c>
    </row>
    <row r="4973" spans="1:6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C4973</f>
        <v>2938.7900390625</v>
      </c>
      <c r="F4973">
        <f>'Trading Days'!D4973</f>
        <v>-4.4782946735923979E-3</v>
      </c>
    </row>
    <row r="4974" spans="1:6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C4974</f>
        <v>2893.06005859375</v>
      </c>
      <c r="F4974">
        <f>'Trading Days'!D4974</f>
        <v>-1.556081920140784E-2</v>
      </c>
    </row>
    <row r="4975" spans="1:6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C4975</f>
        <v>2919.39990234375</v>
      </c>
      <c r="F4975">
        <f>'Trading Days'!D4975</f>
        <v>9.1044925499415008E-3</v>
      </c>
    </row>
    <row r="4976" spans="1:6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C4976</f>
        <v>2938.1298828125</v>
      </c>
      <c r="F4976">
        <f>'Trading Days'!D4976</f>
        <v>6.4156953809970663E-3</v>
      </c>
    </row>
    <row r="4977" spans="1:6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C4977</f>
        <v>2970.27001953125</v>
      </c>
      <c r="F4977">
        <f>'Trading Days'!D4977</f>
        <v>1.0938977513133E-2</v>
      </c>
    </row>
    <row r="4978" spans="1:6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C4978</f>
        <v>2966.14990234375</v>
      </c>
      <c r="F4978">
        <f>'Trading Days'!D4978</f>
        <v>-1.3871187334510979E-3</v>
      </c>
    </row>
    <row r="4979" spans="1:6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C4979</f>
        <v>2995.679931640625</v>
      </c>
      <c r="F4979">
        <f>'Trading Days'!D4979</f>
        <v>9.9556766411372788E-3</v>
      </c>
    </row>
    <row r="4980" spans="1:6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C4980</f>
        <v>2989.68994140625</v>
      </c>
      <c r="F4980">
        <f>'Trading Days'!D4980</f>
        <v>-1.999542798650888E-3</v>
      </c>
    </row>
    <row r="4981" spans="1:6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C4981</f>
        <v>2997.949951171875</v>
      </c>
      <c r="F4981">
        <f>'Trading Days'!D4981</f>
        <v>2.7628315736780711E-3</v>
      </c>
    </row>
    <row r="4982" spans="1:6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C4982</f>
        <v>2986.199951171875</v>
      </c>
      <c r="F4982">
        <f>'Trading Days'!D4982</f>
        <v>-3.9193449495069643E-3</v>
      </c>
    </row>
    <row r="4983" spans="1:6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C4983</f>
        <v>3006.719970703125</v>
      </c>
      <c r="F4983">
        <f>'Trading Days'!D4983</f>
        <v>6.8716160561175244E-3</v>
      </c>
    </row>
    <row r="4984" spans="1:6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C4984</f>
        <v>2995.989990234375</v>
      </c>
      <c r="F4984">
        <f>'Trading Days'!D4984</f>
        <v>-3.5686663784125772E-3</v>
      </c>
    </row>
    <row r="4985" spans="1:6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C4985</f>
        <v>3004.52001953125</v>
      </c>
      <c r="F4985">
        <f>'Trading Days'!D4985</f>
        <v>2.8471487971184479E-3</v>
      </c>
    </row>
    <row r="4986" spans="1:6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C4986</f>
        <v>3010.2900390625</v>
      </c>
      <c r="F4986">
        <f>'Trading Days'!D4986</f>
        <v>1.9204463587332301E-3</v>
      </c>
    </row>
    <row r="4987" spans="1:6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C4987</f>
        <v>3022.550048828125</v>
      </c>
      <c r="F4987">
        <f>'Trading Days'!D4987</f>
        <v>4.0727005061091948E-3</v>
      </c>
    </row>
    <row r="4988" spans="1:6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C4988</f>
        <v>3039.419921875</v>
      </c>
      <c r="F4988">
        <f>'Trading Days'!D4988</f>
        <v>5.5813378684714809E-3</v>
      </c>
    </row>
    <row r="4989" spans="1:6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C4989</f>
        <v>3036.889892578125</v>
      </c>
      <c r="F4989">
        <f>'Trading Days'!D4989</f>
        <v>-8.3240531479911173E-4</v>
      </c>
    </row>
    <row r="4990" spans="1:6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C4990</f>
        <v>3046.77001953125</v>
      </c>
      <c r="F4990">
        <f>'Trading Days'!D4990</f>
        <v>3.2533701591457298E-3</v>
      </c>
    </row>
    <row r="4991" spans="1:6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C4991</f>
        <v>3037.56005859375</v>
      </c>
      <c r="F4991">
        <f>'Trading Days'!D4991</f>
        <v>-3.0228605633046972E-3</v>
      </c>
    </row>
    <row r="4992" spans="1:6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C4992</f>
        <v>3066.909912109375</v>
      </c>
      <c r="F4992">
        <f>'Trading Days'!D4992</f>
        <v>9.6623121681460589E-3</v>
      </c>
    </row>
    <row r="4993" spans="1:6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C4993</f>
        <v>3078.27001953125</v>
      </c>
      <c r="F4993">
        <f>'Trading Days'!D4993</f>
        <v>3.7040890497046508E-3</v>
      </c>
    </row>
    <row r="4994" spans="1:6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C4994</f>
        <v>3074.6201171875</v>
      </c>
      <c r="F4994">
        <f>'Trading Days'!D4994</f>
        <v>-1.185699214361291E-3</v>
      </c>
    </row>
    <row r="4995" spans="1:6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C4995</f>
        <v>3076.780029296875</v>
      </c>
      <c r="F4995">
        <f>'Trading Days'!D4995</f>
        <v>7.0249722796678071E-4</v>
      </c>
    </row>
    <row r="4996" spans="1:6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C4996</f>
        <v>3085.179931640625</v>
      </c>
      <c r="F4996">
        <f>'Trading Days'!D4996</f>
        <v>2.730095185150327E-3</v>
      </c>
    </row>
    <row r="4997" spans="1:6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C4997</f>
        <v>3093.080078125</v>
      </c>
      <c r="F4997">
        <f>'Trading Days'!D4997</f>
        <v>2.5606760900243049E-3</v>
      </c>
    </row>
    <row r="4998" spans="1:6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C4998</f>
        <v>3087.010009765625</v>
      </c>
      <c r="F4998">
        <f>'Trading Days'!D4998</f>
        <v>-1.9624672514313431E-3</v>
      </c>
    </row>
    <row r="4999" spans="1:6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C4999</f>
        <v>3091.840087890625</v>
      </c>
      <c r="F4999">
        <f>'Trading Days'!D4999</f>
        <v>1.5646460846321379E-3</v>
      </c>
    </row>
    <row r="5000" spans="1:6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C5000</f>
        <v>3094.0400390625</v>
      </c>
      <c r="F5000">
        <f>'Trading Days'!D5000</f>
        <v>7.1153459083839188E-4</v>
      </c>
    </row>
    <row r="5001" spans="1:6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C5001</f>
        <v>3096.6298828125</v>
      </c>
      <c r="F5001">
        <f>'Trading Days'!D5001</f>
        <v>8.370427393644686E-4</v>
      </c>
    </row>
    <row r="5002" spans="1:6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C5002</f>
        <v>3120.4599609375</v>
      </c>
      <c r="F5002">
        <f>'Trading Days'!D5002</f>
        <v>7.6954880069026732E-3</v>
      </c>
    </row>
    <row r="5003" spans="1:6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C5003</f>
        <v>3122.030029296875</v>
      </c>
      <c r="F5003">
        <f>'Trading Days'!D5003</f>
        <v>5.0315286176694229E-4</v>
      </c>
    </row>
    <row r="5004" spans="1:6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C5004</f>
        <v>3120.179931640625</v>
      </c>
      <c r="F5004">
        <f>'Trading Days'!D5004</f>
        <v>-5.9259444620607393E-4</v>
      </c>
    </row>
    <row r="5005" spans="1:6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C5005</f>
        <v>3108.4599609375</v>
      </c>
      <c r="F5005">
        <f>'Trading Days'!D5005</f>
        <v>-3.7561842457471961E-3</v>
      </c>
    </row>
    <row r="5006" spans="1:6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C5006</f>
        <v>3103.5400390625</v>
      </c>
      <c r="F5006">
        <f>'Trading Days'!D5006</f>
        <v>-1.582752210685157E-3</v>
      </c>
    </row>
    <row r="5007" spans="1:6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C5007</f>
        <v>3110.2900390625</v>
      </c>
      <c r="F5007">
        <f>'Trading Days'!D5007</f>
        <v>2.174935691191759E-3</v>
      </c>
    </row>
    <row r="5008" spans="1:6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C5008</f>
        <v>3133.639892578125</v>
      </c>
      <c r="F5008">
        <f>'Trading Days'!D5008</f>
        <v>7.5072913530158658E-3</v>
      </c>
    </row>
    <row r="5009" spans="1:6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C5009</f>
        <v>3140.52001953125</v>
      </c>
      <c r="F5009">
        <f>'Trading Days'!D5009</f>
        <v>2.1955703874654291E-3</v>
      </c>
    </row>
    <row r="5010" spans="1:6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C5010</f>
        <v>3153.6298828125</v>
      </c>
      <c r="F5010">
        <f>'Trading Days'!D5010</f>
        <v>4.174424362754614E-3</v>
      </c>
    </row>
    <row r="5011" spans="1:6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C5011</f>
        <v>3140.97998046875</v>
      </c>
      <c r="F5011">
        <f>'Trading Days'!D5011</f>
        <v>-4.0112197099262392E-3</v>
      </c>
    </row>
    <row r="5012" spans="1:6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C5012</f>
        <v>3113.8701171875</v>
      </c>
      <c r="F5012">
        <f>'Trading Days'!D5012</f>
        <v>-8.6310207164084218E-3</v>
      </c>
    </row>
    <row r="5013" spans="1:6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C5013</f>
        <v>3093.199951171875</v>
      </c>
      <c r="F5013">
        <f>'Trading Days'!D5013</f>
        <v>-6.6380951156352896E-3</v>
      </c>
    </row>
    <row r="5014" spans="1:6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C5014</f>
        <v>3112.760009765625</v>
      </c>
      <c r="F5014">
        <f>'Trading Days'!D5014</f>
        <v>6.3235674713946199E-3</v>
      </c>
    </row>
    <row r="5015" spans="1:6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C5015</f>
        <v>3117.429931640625</v>
      </c>
      <c r="F5015">
        <f>'Trading Days'!D5015</f>
        <v>1.5002511791302191E-3</v>
      </c>
    </row>
    <row r="5016" spans="1:6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C5016</f>
        <v>3145.909912109375</v>
      </c>
      <c r="F5016">
        <f>'Trading Days'!D5016</f>
        <v>9.1357243284573286E-3</v>
      </c>
    </row>
    <row r="5017" spans="1:6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C5017</f>
        <v>3135.9599609375</v>
      </c>
      <c r="F5017">
        <f>'Trading Days'!D5017</f>
        <v>-3.1628213934464799E-3</v>
      </c>
    </row>
    <row r="5018" spans="1:6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C5018</f>
        <v>3132.52001953125</v>
      </c>
      <c r="F5018">
        <f>'Trading Days'!D5018</f>
        <v>-1.0969340964486209E-3</v>
      </c>
    </row>
    <row r="5019" spans="1:6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C5019</f>
        <v>3141.6298828125</v>
      </c>
      <c r="F5019">
        <f>'Trading Days'!D5019</f>
        <v>2.9081580403158558E-3</v>
      </c>
    </row>
    <row r="5020" spans="1:6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C5020</f>
        <v>3168.570068359375</v>
      </c>
      <c r="F5020">
        <f>'Trading Days'!D5020</f>
        <v>8.5752257750861816E-3</v>
      </c>
    </row>
    <row r="5021" spans="1:6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C5021</f>
        <v>3168.800048828125</v>
      </c>
      <c r="F5021">
        <f>'Trading Days'!D5021</f>
        <v>7.258178414493166E-5</v>
      </c>
    </row>
    <row r="5022" spans="1:6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C5022</f>
        <v>3191.449951171875</v>
      </c>
      <c r="F5022">
        <f>'Trading Days'!D5022</f>
        <v>7.1477852798336183E-3</v>
      </c>
    </row>
    <row r="5023" spans="1:6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C5023</f>
        <v>3192.52001953125</v>
      </c>
      <c r="F5023">
        <f>'Trading Days'!D5023</f>
        <v>3.3529222633799089E-4</v>
      </c>
    </row>
    <row r="5024" spans="1:6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C5024</f>
        <v>3191.139892578125</v>
      </c>
      <c r="F5024">
        <f>'Trading Days'!D5024</f>
        <v>-4.3230017186479669E-4</v>
      </c>
    </row>
    <row r="5025" spans="1:6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C5025</f>
        <v>3205.3701171875</v>
      </c>
      <c r="F5025">
        <f>'Trading Days'!D5025</f>
        <v>4.4592920048636131E-3</v>
      </c>
    </row>
    <row r="5026" spans="1:6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C5026</f>
        <v>3221.219970703125</v>
      </c>
      <c r="F5026">
        <f>'Trading Days'!D5026</f>
        <v>4.9447810817966342E-3</v>
      </c>
    </row>
    <row r="5027" spans="1:6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C5027</f>
        <v>3224.010009765625</v>
      </c>
      <c r="F5027">
        <f>'Trading Days'!D5027</f>
        <v>8.6614360021219916E-4</v>
      </c>
    </row>
    <row r="5028" spans="1:6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C5028</f>
        <v>3223.3798828125</v>
      </c>
      <c r="F5028">
        <f>'Trading Days'!D5028</f>
        <v>-1.9544819997963089E-4</v>
      </c>
    </row>
    <row r="5029" spans="1:6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C5029</f>
        <v>3239.909912109375</v>
      </c>
      <c r="F5029">
        <f>'Trading Days'!D5029</f>
        <v>5.1281666753011379E-3</v>
      </c>
    </row>
    <row r="5030" spans="1:6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C5030</f>
        <v>3240.02001953125</v>
      </c>
      <c r="F5030">
        <f>'Trading Days'!D5030</f>
        <v>3.3984717125346009E-5</v>
      </c>
    </row>
    <row r="5031" spans="1:6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C5031</f>
        <v>3221.2900390625</v>
      </c>
      <c r="F5031">
        <f>'Trading Days'!D5031</f>
        <v>-5.7808224504303229E-3</v>
      </c>
    </row>
    <row r="5032" spans="1:6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C5032</f>
        <v>3230.780029296875</v>
      </c>
      <c r="F5032">
        <f>'Trading Days'!D5032</f>
        <v>2.9460216619106032E-3</v>
      </c>
    </row>
    <row r="5033" spans="1:6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C5033</f>
        <v>3257.85009765625</v>
      </c>
      <c r="F5033">
        <f>'Trading Days'!D5033</f>
        <v>8.3788026773417013E-3</v>
      </c>
    </row>
    <row r="5034" spans="1:6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C5034</f>
        <v>3234.85009765625</v>
      </c>
      <c r="F5034">
        <f>'Trading Days'!D5034</f>
        <v>-7.0598705620453783E-3</v>
      </c>
    </row>
    <row r="5035" spans="1:6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C5035</f>
        <v>3246.280029296875</v>
      </c>
      <c r="F5035">
        <f>'Trading Days'!D5035</f>
        <v>3.5333728907271929E-3</v>
      </c>
    </row>
    <row r="5036" spans="1:6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C5036</f>
        <v>3237.179931640625</v>
      </c>
      <c r="F5036">
        <f>'Trading Days'!D5036</f>
        <v>-2.8032386528962232E-3</v>
      </c>
    </row>
    <row r="5037" spans="1:6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C5037</f>
        <v>3253.050048828125</v>
      </c>
      <c r="F5037">
        <f>'Trading Days'!D5037</f>
        <v>4.9024513689781557E-3</v>
      </c>
    </row>
    <row r="5038" spans="1:6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C5038</f>
        <v>3274.699951171875</v>
      </c>
      <c r="F5038">
        <f>'Trading Days'!D5038</f>
        <v>6.6552626054889874E-3</v>
      </c>
    </row>
    <row r="5039" spans="1:6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C5039</f>
        <v>3265.35009765625</v>
      </c>
      <c r="F5039">
        <f>'Trading Days'!D5039</f>
        <v>-2.8551786896625631E-3</v>
      </c>
    </row>
    <row r="5040" spans="1:6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C5040</f>
        <v>3288.1298828125</v>
      </c>
      <c r="F5040">
        <f>'Trading Days'!D5040</f>
        <v>6.9762152525698617E-3</v>
      </c>
    </row>
    <row r="5041" spans="1:6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C5041</f>
        <v>3283.14990234375</v>
      </c>
      <c r="F5041">
        <f>'Trading Days'!D5041</f>
        <v>-1.514532772802224E-3</v>
      </c>
    </row>
    <row r="5042" spans="1:6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C5042</f>
        <v>3289.2900390625</v>
      </c>
      <c r="F5042">
        <f>'Trading Days'!D5042</f>
        <v>1.8701968845122869E-3</v>
      </c>
    </row>
    <row r="5043" spans="1:6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C5043</f>
        <v>3316.81005859375</v>
      </c>
      <c r="F5043">
        <f>'Trading Days'!D5043</f>
        <v>8.3665530264682708E-3</v>
      </c>
    </row>
    <row r="5044" spans="1:6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C5044</f>
        <v>3329.6201171875</v>
      </c>
      <c r="F5044">
        <f>'Trading Days'!D5044</f>
        <v>3.8621622485013329E-3</v>
      </c>
    </row>
    <row r="5045" spans="1:6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C5045</f>
        <v>3320.7900390625</v>
      </c>
      <c r="F5045">
        <f>'Trading Days'!D5045</f>
        <v>-2.6519776473655781E-3</v>
      </c>
    </row>
    <row r="5046" spans="1:6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C5046</f>
        <v>3321.75</v>
      </c>
      <c r="F5046">
        <f>'Trading Days'!D5046</f>
        <v>2.8907607111805511E-4</v>
      </c>
    </row>
    <row r="5047" spans="1:6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C5047</f>
        <v>3325.5400390625</v>
      </c>
      <c r="F5047">
        <f>'Trading Days'!D5047</f>
        <v>1.140976612478362E-3</v>
      </c>
    </row>
    <row r="5048" spans="1:6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C5048</f>
        <v>3295.469970703125</v>
      </c>
      <c r="F5048">
        <f>'Trading Days'!D5048</f>
        <v>-9.0421609742074027E-3</v>
      </c>
    </row>
    <row r="5049" spans="1:6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C5049</f>
        <v>3243.6298828125</v>
      </c>
      <c r="F5049">
        <f>'Trading Days'!D5049</f>
        <v>-1.573071165918238E-2</v>
      </c>
    </row>
    <row r="5050" spans="1:6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C5050</f>
        <v>3276.239990234375</v>
      </c>
      <c r="F5050">
        <f>'Trading Days'!D5050</f>
        <v>1.005358459504602E-2</v>
      </c>
    </row>
    <row r="5051" spans="1:6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C5051</f>
        <v>3273.39990234375</v>
      </c>
      <c r="F5051">
        <f>'Trading Days'!D5051</f>
        <v>-8.6687419086839412E-4</v>
      </c>
    </row>
    <row r="5052" spans="1:6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C5052</f>
        <v>3283.659912109375</v>
      </c>
      <c r="F5052">
        <f>'Trading Days'!D5052</f>
        <v>3.134358792605374E-3</v>
      </c>
    </row>
    <row r="5053" spans="1:6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C5053</f>
        <v>3225.52001953125</v>
      </c>
      <c r="F5053">
        <f>'Trading Days'!D5053</f>
        <v>-1.770582037552626E-2</v>
      </c>
    </row>
    <row r="5054" spans="1:6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C5054</f>
        <v>3248.919921875</v>
      </c>
      <c r="F5054">
        <f>'Trading Days'!D5054</f>
        <v>7.2546138923517134E-3</v>
      </c>
    </row>
    <row r="5055" spans="1:6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C5055</f>
        <v>3297.590087890625</v>
      </c>
      <c r="F5055">
        <f>'Trading Days'!D5055</f>
        <v>1.4980414164082131E-2</v>
      </c>
    </row>
    <row r="5056" spans="1:6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C5056</f>
        <v>3334.68994140625</v>
      </c>
      <c r="F5056">
        <f>'Trading Days'!D5056</f>
        <v>1.125059589785371E-2</v>
      </c>
    </row>
    <row r="5057" spans="1:6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C5057</f>
        <v>3345.780029296875</v>
      </c>
      <c r="F5057">
        <f>'Trading Days'!D5057</f>
        <v>3.3256728767856458E-3</v>
      </c>
    </row>
    <row r="5058" spans="1:6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C5058</f>
        <v>3327.7099609375</v>
      </c>
      <c r="F5058">
        <f>'Trading Days'!D5058</f>
        <v>-5.4008536727301326E-3</v>
      </c>
    </row>
    <row r="5059" spans="1:6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C5059</f>
        <v>3352.090087890625</v>
      </c>
      <c r="F5059">
        <f>'Trading Days'!D5059</f>
        <v>7.3263978048905276E-3</v>
      </c>
    </row>
    <row r="5060" spans="1:6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C5060</f>
        <v>3357.75</v>
      </c>
      <c r="F5060">
        <f>'Trading Days'!D5060</f>
        <v>1.688472553235121E-3</v>
      </c>
    </row>
    <row r="5061" spans="1:6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C5061</f>
        <v>3379.449951171875</v>
      </c>
      <c r="F5061">
        <f>'Trading Days'!D5061</f>
        <v>6.4626464661976524E-3</v>
      </c>
    </row>
    <row r="5062" spans="1:6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C5062</f>
        <v>3373.93994140625</v>
      </c>
      <c r="F5062">
        <f>'Trading Days'!D5062</f>
        <v>-1.630445736802377E-3</v>
      </c>
    </row>
    <row r="5063" spans="1:6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C5063</f>
        <v>3380.159912109375</v>
      </c>
      <c r="F5063">
        <f>'Trading Days'!D5063</f>
        <v>1.843533320433854E-3</v>
      </c>
    </row>
    <row r="5064" spans="1:6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C5064</f>
        <v>3370.2900390625</v>
      </c>
      <c r="F5064">
        <f>'Trading Days'!D5064</f>
        <v>-2.9199426368901049E-3</v>
      </c>
    </row>
    <row r="5065" spans="1:6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C5065</f>
        <v>3386.14990234375</v>
      </c>
      <c r="F5065">
        <f>'Trading Days'!D5065</f>
        <v>4.7057858811645481E-3</v>
      </c>
    </row>
    <row r="5066" spans="1:6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C5066</f>
        <v>3373.22998046875</v>
      </c>
      <c r="F5066">
        <f>'Trading Days'!D5066</f>
        <v>-3.8155197636281502E-3</v>
      </c>
    </row>
    <row r="5067" spans="1:6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C5067</f>
        <v>3337.75</v>
      </c>
      <c r="F5067">
        <f>'Trading Days'!D5067</f>
        <v>-1.051810302712286E-2</v>
      </c>
    </row>
    <row r="5068" spans="1:6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C5068</f>
        <v>3225.889892578125</v>
      </c>
      <c r="F5068">
        <f>'Trading Days'!D5068</f>
        <v>-3.3513626671223151E-2</v>
      </c>
    </row>
    <row r="5069" spans="1:6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C5069</f>
        <v>3128.2099609375</v>
      </c>
      <c r="F5069">
        <f>'Trading Days'!D5069</f>
        <v>-3.027999556505612E-2</v>
      </c>
    </row>
    <row r="5070" spans="1:6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C5070</f>
        <v>3116.389892578125</v>
      </c>
      <c r="F5070">
        <f>'Trading Days'!D5070</f>
        <v>-3.7785406053220121E-3</v>
      </c>
    </row>
    <row r="5071" spans="1:6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C5071</f>
        <v>2978.760009765625</v>
      </c>
      <c r="F5071">
        <f>'Trading Days'!D5071</f>
        <v>-4.416324258407911E-2</v>
      </c>
    </row>
    <row r="5072" spans="1:6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C5072</f>
        <v>2954.219970703125</v>
      </c>
      <c r="F5072">
        <f>'Trading Days'!D5072</f>
        <v>-8.2383404443618913E-3</v>
      </c>
    </row>
    <row r="5073" spans="1:6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C5073</f>
        <v>3090.22998046875</v>
      </c>
      <c r="F5073">
        <f>'Trading Days'!D5073</f>
        <v>4.6039229006110023E-2</v>
      </c>
    </row>
    <row r="5074" spans="1:6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C5074</f>
        <v>3003.3701171875</v>
      </c>
      <c r="F5074">
        <f>'Trading Days'!D5074</f>
        <v>-2.8107896121075889E-2</v>
      </c>
    </row>
    <row r="5075" spans="1:6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C5075</f>
        <v>3130.1201171875</v>
      </c>
      <c r="F5075">
        <f>'Trading Days'!D5075</f>
        <v>4.2202590774491178E-2</v>
      </c>
    </row>
    <row r="5076" spans="1:6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C5076</f>
        <v>3023.93994140625</v>
      </c>
      <c r="F5076">
        <f>'Trading Days'!D5076</f>
        <v>-3.3922077046888537E-2</v>
      </c>
    </row>
    <row r="5077" spans="1:6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C5077</f>
        <v>2972.3701171875</v>
      </c>
      <c r="F5077">
        <f>'Trading Days'!D5077</f>
        <v>-1.7053852000370129E-2</v>
      </c>
    </row>
    <row r="5078" spans="1:6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C5078</f>
        <v>2746.56005859375</v>
      </c>
      <c r="F5078">
        <f>'Trading Days'!D5078</f>
        <v>-7.596969747745097E-2</v>
      </c>
    </row>
    <row r="5079" spans="1:6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C5079</f>
        <v>2882.22998046875</v>
      </c>
      <c r="F5079">
        <f>'Trading Days'!D5079</f>
        <v>4.9396306281561442E-2</v>
      </c>
    </row>
    <row r="5080" spans="1:6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C5080</f>
        <v>2741.3798828125</v>
      </c>
      <c r="F5080">
        <f>'Trading Days'!D5080</f>
        <v>-4.8868445131273967E-2</v>
      </c>
    </row>
    <row r="5081" spans="1:6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C5081</f>
        <v>2480.639892578125</v>
      </c>
      <c r="F5081">
        <f>'Trading Days'!D5081</f>
        <v>-9.5112680978336583E-2</v>
      </c>
    </row>
    <row r="5082" spans="1:6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C5082</f>
        <v>2711.02001953125</v>
      </c>
      <c r="F5082">
        <f>'Trading Days'!D5082</f>
        <v>9.2871249729718386E-2</v>
      </c>
    </row>
    <row r="5083" spans="1:6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C5083</f>
        <v>2386.1298828125</v>
      </c>
      <c r="F5083">
        <f>'Trading Days'!D5083</f>
        <v>-0.1198405524039344</v>
      </c>
    </row>
    <row r="5084" spans="1:6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C5084</f>
        <v>2529.18994140625</v>
      </c>
      <c r="F5084">
        <f>'Trading Days'!D5084</f>
        <v>5.9954849744024319E-2</v>
      </c>
    </row>
    <row r="5085" spans="1:6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C5085</f>
        <v>2398.10009765625</v>
      </c>
      <c r="F5085">
        <f>'Trading Days'!D5085</f>
        <v>-5.1830762729157882E-2</v>
      </c>
    </row>
    <row r="5086" spans="1:6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C5086</f>
        <v>2409.389892578125</v>
      </c>
      <c r="F5086">
        <f>'Trading Days'!D5086</f>
        <v>4.7078080405855696E-3</v>
      </c>
    </row>
    <row r="5087" spans="1:6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C5087</f>
        <v>2304.919921875</v>
      </c>
      <c r="F5087">
        <f>'Trading Days'!D5087</f>
        <v>-4.3359512308461912E-2</v>
      </c>
    </row>
    <row r="5088" spans="1:6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C5088</f>
        <v>2237.39990234375</v>
      </c>
      <c r="F5088">
        <f>'Trading Days'!D5088</f>
        <v>-2.9293867821804431E-2</v>
      </c>
    </row>
    <row r="5089" spans="1:6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C5089</f>
        <v>2447.330078125</v>
      </c>
      <c r="F5089">
        <f>'Trading Days'!D5089</f>
        <v>9.3827739762275542E-2</v>
      </c>
    </row>
    <row r="5090" spans="1:6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C5090</f>
        <v>2475.56005859375</v>
      </c>
      <c r="F5090">
        <f>'Trading Days'!D5090</f>
        <v>1.1535011448222001E-2</v>
      </c>
    </row>
    <row r="5091" spans="1:6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C5091</f>
        <v>2630.070068359375</v>
      </c>
      <c r="F5091">
        <f>'Trading Days'!D5091</f>
        <v>6.2414163303876842E-2</v>
      </c>
    </row>
    <row r="5092" spans="1:6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C5092</f>
        <v>2541.469970703125</v>
      </c>
      <c r="F5092">
        <f>'Trading Days'!D5092</f>
        <v>-3.3687352562252533E-2</v>
      </c>
    </row>
    <row r="5093" spans="1:6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C5093</f>
        <v>2626.64990234375</v>
      </c>
      <c r="F5093">
        <f>'Trading Days'!D5093</f>
        <v>3.3516009483700149E-2</v>
      </c>
    </row>
    <row r="5094" spans="1:6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C5094</f>
        <v>2584.590087890625</v>
      </c>
      <c r="F5094">
        <f>'Trading Days'!D5094</f>
        <v>-1.6012721914555609E-2</v>
      </c>
    </row>
    <row r="5095" spans="1:6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C5095</f>
        <v>2470.5</v>
      </c>
      <c r="F5095">
        <f>'Trading Days'!D5095</f>
        <v>-4.4142430331665428E-2</v>
      </c>
    </row>
    <row r="5096" spans="1:6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C5096</f>
        <v>2526.89990234375</v>
      </c>
      <c r="F5096">
        <f>'Trading Days'!D5096</f>
        <v>2.2829347234871511E-2</v>
      </c>
    </row>
    <row r="5097" spans="1:6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C5097</f>
        <v>2488.64990234375</v>
      </c>
      <c r="F5097">
        <f>'Trading Days'!D5097</f>
        <v>-1.513712512494947E-2</v>
      </c>
    </row>
    <row r="5098" spans="1:6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C5098</f>
        <v>2663.679931640625</v>
      </c>
      <c r="F5098">
        <f>'Trading Days'!D5098</f>
        <v>7.0331318652750552E-2</v>
      </c>
    </row>
    <row r="5099" spans="1:6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C5099</f>
        <v>2659.409912109375</v>
      </c>
      <c r="F5099">
        <f>'Trading Days'!D5099</f>
        <v>-1.6030527844311799E-3</v>
      </c>
    </row>
    <row r="5100" spans="1:6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C5100</f>
        <v>2749.97998046875</v>
      </c>
      <c r="F5100">
        <f>'Trading Days'!D5100</f>
        <v>3.4056452879630328E-2</v>
      </c>
    </row>
    <row r="5101" spans="1:6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C5101</f>
        <v>2789.820068359375</v>
      </c>
      <c r="F5101">
        <f>'Trading Days'!D5101</f>
        <v>1.448741015337651E-2</v>
      </c>
    </row>
    <row r="5102" spans="1:6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C5102</f>
        <v>2761.6298828125</v>
      </c>
      <c r="F5102">
        <f>'Trading Days'!D5102</f>
        <v>-1.0104660822607411E-2</v>
      </c>
    </row>
    <row r="5103" spans="1:6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C5103</f>
        <v>2846.06005859375</v>
      </c>
      <c r="F5103">
        <f>'Trading Days'!D5103</f>
        <v>3.057258914625605E-2</v>
      </c>
    </row>
    <row r="5104" spans="1:6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C5104</f>
        <v>2783.360107421875</v>
      </c>
      <c r="F5104">
        <f>'Trading Days'!D5104</f>
        <v>-2.2030438529415771E-2</v>
      </c>
    </row>
    <row r="5105" spans="1:6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C5105</f>
        <v>2799.550048828125</v>
      </c>
      <c r="F5105">
        <f>'Trading Days'!D5105</f>
        <v>5.8166894621645149E-3</v>
      </c>
    </row>
    <row r="5106" spans="1:6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C5106</f>
        <v>2874.56005859375</v>
      </c>
      <c r="F5106">
        <f>'Trading Days'!D5106</f>
        <v>2.6793594848223409E-2</v>
      </c>
    </row>
    <row r="5107" spans="1:6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C5107</f>
        <v>2823.159912109375</v>
      </c>
      <c r="F5107">
        <f>'Trading Days'!D5107</f>
        <v>-1.788104803401469E-2</v>
      </c>
    </row>
    <row r="5108" spans="1:6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C5108</f>
        <v>2736.56005859375</v>
      </c>
      <c r="F5108">
        <f>'Trading Days'!D5108</f>
        <v>-3.0674795694063391E-2</v>
      </c>
    </row>
    <row r="5109" spans="1:6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C5109</f>
        <v>2799.31005859375</v>
      </c>
      <c r="F5109">
        <f>'Trading Days'!D5109</f>
        <v>2.2930247703843779E-2</v>
      </c>
    </row>
    <row r="5110" spans="1:6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C5110</f>
        <v>2797.800048828125</v>
      </c>
      <c r="F5110">
        <f>'Trading Days'!D5110</f>
        <v>-5.3942211974311594E-4</v>
      </c>
    </row>
    <row r="5111" spans="1:6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C5111</f>
        <v>2836.739990234375</v>
      </c>
      <c r="F5111">
        <f>'Trading Days'!D5111</f>
        <v>1.391805730454543E-2</v>
      </c>
    </row>
    <row r="5112" spans="1:6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C5112</f>
        <v>2878.47998046875</v>
      </c>
      <c r="F5112">
        <f>'Trading Days'!D5112</f>
        <v>1.471406980479961E-2</v>
      </c>
    </row>
    <row r="5113" spans="1:6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C5113</f>
        <v>2863.389892578125</v>
      </c>
      <c r="F5113">
        <f>'Trading Days'!D5113</f>
        <v>-5.2423806984989163E-3</v>
      </c>
    </row>
    <row r="5114" spans="1:6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C5114</f>
        <v>2939.510009765625</v>
      </c>
      <c r="F5114">
        <f>'Trading Days'!D5114</f>
        <v>2.6583916282167049E-2</v>
      </c>
    </row>
    <row r="5115" spans="1:6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C5115</f>
        <v>2912.429931640625</v>
      </c>
      <c r="F5115">
        <f>'Trading Days'!D5115</f>
        <v>-9.2124463039876536E-3</v>
      </c>
    </row>
    <row r="5116" spans="1:6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C5116</f>
        <v>2830.7099609375</v>
      </c>
      <c r="F5116">
        <f>'Trading Days'!D5116</f>
        <v>-2.8059034078492199E-2</v>
      </c>
    </row>
    <row r="5117" spans="1:6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C5117</f>
        <v>2842.739990234375</v>
      </c>
      <c r="F5117">
        <f>'Trading Days'!D5117</f>
        <v>4.2498275919764517E-3</v>
      </c>
    </row>
    <row r="5118" spans="1:6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C5118</f>
        <v>2868.43994140625</v>
      </c>
      <c r="F5118">
        <f>'Trading Days'!D5118</f>
        <v>9.0405563857973714E-3</v>
      </c>
    </row>
    <row r="5119" spans="1:6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C5119</f>
        <v>2848.419921875</v>
      </c>
      <c r="F5119">
        <f>'Trading Days'!D5119</f>
        <v>-6.9794103903862981E-3</v>
      </c>
    </row>
    <row r="5120" spans="1:6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C5120</f>
        <v>2881.18994140625</v>
      </c>
      <c r="F5120">
        <f>'Trading Days'!D5120</f>
        <v>1.1504630788313991E-2</v>
      </c>
    </row>
    <row r="5121" spans="1:6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C5121</f>
        <v>2929.800048828125</v>
      </c>
      <c r="F5121">
        <f>'Trading Days'!D5121</f>
        <v>1.687153863870194E-2</v>
      </c>
    </row>
    <row r="5122" spans="1:6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C5122</f>
        <v>2930.18994140625</v>
      </c>
      <c r="F5122">
        <f>'Trading Days'!D5122</f>
        <v>1.330782209116865E-4</v>
      </c>
    </row>
    <row r="5123" spans="1:6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C5123</f>
        <v>2870.1201171875</v>
      </c>
      <c r="F5123">
        <f>'Trading Days'!D5123</f>
        <v>-2.0500317528877151E-2</v>
      </c>
    </row>
    <row r="5124" spans="1:6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C5124</f>
        <v>2820</v>
      </c>
      <c r="F5124">
        <f>'Trading Days'!D5124</f>
        <v>-1.7462724604228042E-2</v>
      </c>
    </row>
    <row r="5125" spans="1:6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C5125</f>
        <v>2852.5</v>
      </c>
      <c r="F5125">
        <f>'Trading Days'!D5125</f>
        <v>1.1524822695035519E-2</v>
      </c>
    </row>
    <row r="5126" spans="1:6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C5126</f>
        <v>2863.699951171875</v>
      </c>
      <c r="F5126">
        <f>'Trading Days'!D5126</f>
        <v>3.9263632504382704E-3</v>
      </c>
    </row>
    <row r="5127" spans="1:6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C5127</f>
        <v>2953.909912109375</v>
      </c>
      <c r="F5127">
        <f>'Trading Days'!D5127</f>
        <v>3.1501191631680747E-2</v>
      </c>
    </row>
    <row r="5128" spans="1:6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C5128</f>
        <v>2922.93994140625</v>
      </c>
      <c r="F5128">
        <f>'Trading Days'!D5128</f>
        <v>-1.048439919449318E-2</v>
      </c>
    </row>
    <row r="5129" spans="1:6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C5129</f>
        <v>2971.610107421875</v>
      </c>
      <c r="F5129">
        <f>'Trading Days'!D5129</f>
        <v>1.665110025908012E-2</v>
      </c>
    </row>
    <row r="5130" spans="1:6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C5130</f>
        <v>2948.510009765625</v>
      </c>
      <c r="F5130">
        <f>'Trading Days'!D5130</f>
        <v>-7.7735964077371156E-3</v>
      </c>
    </row>
    <row r="5131" spans="1:6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C5131</f>
        <v>2955.449951171875</v>
      </c>
      <c r="F5131">
        <f>'Trading Days'!D5131</f>
        <v>2.353711326488428E-3</v>
      </c>
    </row>
    <row r="5132" spans="1:6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C5132</f>
        <v>2991.77001953125</v>
      </c>
      <c r="F5132">
        <f>'Trading Days'!D5132</f>
        <v>1.2289184036080149E-2</v>
      </c>
    </row>
    <row r="5133" spans="1:6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C5133</f>
        <v>3036.1298828125</v>
      </c>
      <c r="F5133">
        <f>'Trading Days'!D5133</f>
        <v>1.48272972159138E-2</v>
      </c>
    </row>
    <row r="5134" spans="1:6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C5134</f>
        <v>3029.72998046875</v>
      </c>
      <c r="F5134">
        <f>'Trading Days'!D5134</f>
        <v>-2.1079145460738409E-3</v>
      </c>
    </row>
    <row r="5135" spans="1:6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C5135</f>
        <v>3044.31005859375</v>
      </c>
      <c r="F5135">
        <f>'Trading Days'!D5135</f>
        <v>4.8123358249714254E-3</v>
      </c>
    </row>
    <row r="5136" spans="1:6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C5136</f>
        <v>3055.72998046875</v>
      </c>
      <c r="F5136">
        <f>'Trading Days'!D5136</f>
        <v>3.7512348135377849E-3</v>
      </c>
    </row>
    <row r="5137" spans="1:6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C5137</f>
        <v>3080.820068359375</v>
      </c>
      <c r="F5137">
        <f>'Trading Days'!D5137</f>
        <v>8.210832780053412E-3</v>
      </c>
    </row>
    <row r="5138" spans="1:6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C5138</f>
        <v>3122.8701171875</v>
      </c>
      <c r="F5138">
        <f>'Trading Days'!D5138</f>
        <v>1.3648979133831011E-2</v>
      </c>
    </row>
    <row r="5139" spans="1:6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C5139</f>
        <v>3112.35009765625</v>
      </c>
      <c r="F5139">
        <f>'Trading Days'!D5139</f>
        <v>-3.368702231114407E-3</v>
      </c>
    </row>
    <row r="5140" spans="1:6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C5140</f>
        <v>3193.929931640625</v>
      </c>
      <c r="F5140">
        <f>'Trading Days'!D5140</f>
        <v>2.6211650818398709E-2</v>
      </c>
    </row>
    <row r="5141" spans="1:6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C5141</f>
        <v>3232.389892578125</v>
      </c>
      <c r="F5141">
        <f>'Trading Days'!D5141</f>
        <v>1.204157942116924E-2</v>
      </c>
    </row>
    <row r="5142" spans="1:6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C5142</f>
        <v>3207.179931640625</v>
      </c>
      <c r="F5142">
        <f>'Trading Days'!D5142</f>
        <v>-7.7991708226116119E-3</v>
      </c>
    </row>
    <row r="5143" spans="1:6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C5143</f>
        <v>3190.139892578125</v>
      </c>
      <c r="F5143">
        <f>'Trading Days'!D5143</f>
        <v>-5.3130910724373806E-3</v>
      </c>
    </row>
    <row r="5144" spans="1:6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C5144</f>
        <v>3002.10009765625</v>
      </c>
      <c r="F5144">
        <f>'Trading Days'!D5144</f>
        <v>-5.8944059274438243E-2</v>
      </c>
    </row>
    <row r="5145" spans="1:6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C5145</f>
        <v>3041.31005859375</v>
      </c>
      <c r="F5145">
        <f>'Trading Days'!D5145</f>
        <v>1.3060843963234699E-2</v>
      </c>
    </row>
    <row r="5146" spans="1:6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C5146</f>
        <v>3066.590087890625</v>
      </c>
      <c r="F5146">
        <f>'Trading Days'!D5146</f>
        <v>8.3122170412852636E-3</v>
      </c>
    </row>
    <row r="5147" spans="1:6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C5147</f>
        <v>3124.739990234375</v>
      </c>
      <c r="F5147">
        <f>'Trading Days'!D5147</f>
        <v>1.8962398193802521E-2</v>
      </c>
    </row>
    <row r="5148" spans="1:6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C5148</f>
        <v>3113.489990234375</v>
      </c>
      <c r="F5148">
        <f>'Trading Days'!D5148</f>
        <v>-3.6002995561740252E-3</v>
      </c>
    </row>
    <row r="5149" spans="1:6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C5149</f>
        <v>3115.340087890625</v>
      </c>
      <c r="F5149">
        <f>'Trading Days'!D5149</f>
        <v>5.942198825281686E-4</v>
      </c>
    </row>
    <row r="5150" spans="1:6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C5150</f>
        <v>3097.739990234375</v>
      </c>
      <c r="F5150">
        <f>'Trading Days'!D5150</f>
        <v>-5.6494948094629738E-3</v>
      </c>
    </row>
    <row r="5151" spans="1:6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C5151</f>
        <v>3117.860107421875</v>
      </c>
      <c r="F5151">
        <f>'Trading Days'!D5151</f>
        <v>6.4950955376916752E-3</v>
      </c>
    </row>
    <row r="5152" spans="1:6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C5152</f>
        <v>3131.2900390625</v>
      </c>
      <c r="F5152">
        <f>'Trading Days'!D5152</f>
        <v>4.3074195691641393E-3</v>
      </c>
    </row>
    <row r="5153" spans="1:6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C5153</f>
        <v>3050.330078125</v>
      </c>
      <c r="F5153">
        <f>'Trading Days'!D5153</f>
        <v>-2.5855145939064569E-2</v>
      </c>
    </row>
    <row r="5154" spans="1:6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C5154</f>
        <v>3083.760009765625</v>
      </c>
      <c r="F5154">
        <f>'Trading Days'!D5154</f>
        <v>1.0959447267809839E-2</v>
      </c>
    </row>
    <row r="5155" spans="1:6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C5155</f>
        <v>3009.050048828125</v>
      </c>
      <c r="F5155">
        <f>'Trading Days'!D5155</f>
        <v>-2.422690504478597E-2</v>
      </c>
    </row>
    <row r="5156" spans="1:6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C5156</f>
        <v>3053.239990234375</v>
      </c>
      <c r="F5156">
        <f>'Trading Days'!D5156</f>
        <v>1.468567843311863E-2</v>
      </c>
    </row>
    <row r="5157" spans="1:6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C5157</f>
        <v>3100.2900390625</v>
      </c>
      <c r="F5157">
        <f>'Trading Days'!D5157</f>
        <v>1.540987573155461E-2</v>
      </c>
    </row>
    <row r="5158" spans="1:6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C5158</f>
        <v>3115.860107421875</v>
      </c>
      <c r="F5158">
        <f>'Trading Days'!D5158</f>
        <v>5.0221328208643889E-3</v>
      </c>
    </row>
    <row r="5159" spans="1:6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C5159</f>
        <v>3130.010009765625</v>
      </c>
      <c r="F5159">
        <f>'Trading Days'!D5159</f>
        <v>4.5412508443640753E-3</v>
      </c>
    </row>
    <row r="5160" spans="1:6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C5160</f>
        <v>3179.719970703125</v>
      </c>
      <c r="F5160">
        <f>'Trading Days'!D5160</f>
        <v>1.588172586745884E-2</v>
      </c>
    </row>
    <row r="5161" spans="1:6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C5161</f>
        <v>3145.320068359375</v>
      </c>
      <c r="F5161">
        <f>'Trading Days'!D5161</f>
        <v>-1.081853202819716E-2</v>
      </c>
    </row>
    <row r="5162" spans="1:6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C5162</f>
        <v>3169.93994140625</v>
      </c>
      <c r="F5162">
        <f>'Trading Days'!D5162</f>
        <v>7.8274619154155012E-3</v>
      </c>
    </row>
    <row r="5163" spans="1:6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C5163</f>
        <v>3152.050048828125</v>
      </c>
      <c r="F5163">
        <f>'Trading Days'!D5163</f>
        <v>-5.6436061593611031E-3</v>
      </c>
    </row>
    <row r="5164" spans="1:6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C5164</f>
        <v>3185.0400390625</v>
      </c>
      <c r="F5164">
        <f>'Trading Days'!D5164</f>
        <v>1.046620127324438E-2</v>
      </c>
    </row>
    <row r="5165" spans="1:6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C5165</f>
        <v>3155.219970703125</v>
      </c>
      <c r="F5165">
        <f>'Trading Days'!D5165</f>
        <v>-9.3625411277882264E-3</v>
      </c>
    </row>
    <row r="5166" spans="1:6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C5166</f>
        <v>3197.52001953125</v>
      </c>
      <c r="F5166">
        <f>'Trading Days'!D5166</f>
        <v>1.340637078266793E-2</v>
      </c>
    </row>
    <row r="5167" spans="1:6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C5167</f>
        <v>3226.56005859375</v>
      </c>
      <c r="F5167">
        <f>'Trading Days'!D5167</f>
        <v>9.0820507409230533E-3</v>
      </c>
    </row>
    <row r="5168" spans="1:6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C5168</f>
        <v>3215.570068359375</v>
      </c>
      <c r="F5168">
        <f>'Trading Days'!D5168</f>
        <v>-3.4061012455366409E-3</v>
      </c>
    </row>
    <row r="5169" spans="1:6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C5169</f>
        <v>3224.72998046875</v>
      </c>
      <c r="F5169">
        <f>'Trading Days'!D5169</f>
        <v>2.8486121946174059E-3</v>
      </c>
    </row>
    <row r="5170" spans="1:6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C5170</f>
        <v>3251.840087890625</v>
      </c>
      <c r="F5170">
        <f>'Trading Days'!D5170</f>
        <v>8.4069387471426005E-3</v>
      </c>
    </row>
    <row r="5171" spans="1:6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C5171</f>
        <v>3257.300048828125</v>
      </c>
      <c r="F5171">
        <f>'Trading Days'!D5171</f>
        <v>1.6790373419135469E-3</v>
      </c>
    </row>
    <row r="5172" spans="1:6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C5172</f>
        <v>3276.02001953125</v>
      </c>
      <c r="F5172">
        <f>'Trading Days'!D5172</f>
        <v>5.7470820687397506E-3</v>
      </c>
    </row>
    <row r="5173" spans="1:6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C5173</f>
        <v>3235.659912109375</v>
      </c>
      <c r="F5173">
        <f>'Trading Days'!D5173</f>
        <v>-1.2319859824193039E-2</v>
      </c>
    </row>
    <row r="5174" spans="1:6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C5174</f>
        <v>3215.6298828125</v>
      </c>
      <c r="F5174">
        <f>'Trading Days'!D5174</f>
        <v>-6.1904000546884053E-3</v>
      </c>
    </row>
    <row r="5175" spans="1:6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C5175</f>
        <v>3239.409912109375</v>
      </c>
      <c r="F5175">
        <f>'Trading Days'!D5175</f>
        <v>7.395138795039502E-3</v>
      </c>
    </row>
    <row r="5176" spans="1:6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C5176</f>
        <v>3218.43994140625</v>
      </c>
      <c r="F5176">
        <f>'Trading Days'!D5176</f>
        <v>-6.4733921522979188E-3</v>
      </c>
    </row>
    <row r="5177" spans="1:6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C5177</f>
        <v>3258.43994140625</v>
      </c>
      <c r="F5177">
        <f>'Trading Days'!D5177</f>
        <v>1.242838167815008E-2</v>
      </c>
    </row>
    <row r="5178" spans="1:6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C5178</f>
        <v>3246.219970703125</v>
      </c>
      <c r="F5178">
        <f>'Trading Days'!D5178</f>
        <v>-3.750251937389204E-3</v>
      </c>
    </row>
    <row r="5179" spans="1:6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C5179</f>
        <v>3271.1201171875</v>
      </c>
      <c r="F5179">
        <f>'Trading Days'!D5179</f>
        <v>7.6705049901413247E-3</v>
      </c>
    </row>
    <row r="5180" spans="1:6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C5180</f>
        <v>3294.610107421875</v>
      </c>
      <c r="F5180">
        <f>'Trading Days'!D5180</f>
        <v>7.1810234393261396E-3</v>
      </c>
    </row>
    <row r="5181" spans="1:6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C5181</f>
        <v>3306.510009765625</v>
      </c>
      <c r="F5181">
        <f>'Trading Days'!D5181</f>
        <v>3.611930381972162E-3</v>
      </c>
    </row>
    <row r="5182" spans="1:6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C5182</f>
        <v>3327.77001953125</v>
      </c>
      <c r="F5182">
        <f>'Trading Days'!D5182</f>
        <v>6.4297430531994326E-3</v>
      </c>
    </row>
    <row r="5183" spans="1:6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C5183</f>
        <v>3349.159912109375</v>
      </c>
      <c r="F5183">
        <f>'Trading Days'!D5183</f>
        <v>6.4276955596642704E-3</v>
      </c>
    </row>
    <row r="5184" spans="1:6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C5184</f>
        <v>3351.280029296875</v>
      </c>
      <c r="F5184">
        <f>'Trading Days'!D5184</f>
        <v>6.3302954864430383E-4</v>
      </c>
    </row>
    <row r="5185" spans="1:6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C5185</f>
        <v>3360.469970703125</v>
      </c>
      <c r="F5185">
        <f>'Trading Days'!D5185</f>
        <v>2.7422182944760731E-3</v>
      </c>
    </row>
    <row r="5186" spans="1:6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C5186</f>
        <v>3333.68994140625</v>
      </c>
      <c r="F5186">
        <f>'Trading Days'!D5186</f>
        <v>-7.9691321542361138E-3</v>
      </c>
    </row>
    <row r="5187" spans="1:6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C5187</f>
        <v>3380.35009765625</v>
      </c>
      <c r="F5187">
        <f>'Trading Days'!D5187</f>
        <v>1.399654949023765E-2</v>
      </c>
    </row>
    <row r="5188" spans="1:6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C5188</f>
        <v>3373.429931640625</v>
      </c>
      <c r="F5188">
        <f>'Trading Days'!D5188</f>
        <v>-2.0471743504979489E-3</v>
      </c>
    </row>
    <row r="5189" spans="1:6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C5189</f>
        <v>3372.85009765625</v>
      </c>
      <c r="F5189">
        <f>'Trading Days'!D5189</f>
        <v>-1.7188262276812691E-4</v>
      </c>
    </row>
    <row r="5190" spans="1:6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C5190</f>
        <v>3381.989990234375</v>
      </c>
      <c r="F5190">
        <f>'Trading Days'!D5190</f>
        <v>2.7098425110787532E-3</v>
      </c>
    </row>
    <row r="5191" spans="1:6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C5191</f>
        <v>3389.780029296875</v>
      </c>
      <c r="F5191">
        <f>'Trading Days'!D5191</f>
        <v>2.3033891540169549E-3</v>
      </c>
    </row>
    <row r="5192" spans="1:6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C5192</f>
        <v>3374.85009765625</v>
      </c>
      <c r="F5192">
        <f>'Trading Days'!D5192</f>
        <v>-4.4043954214108014E-3</v>
      </c>
    </row>
    <row r="5193" spans="1:6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C5193</f>
        <v>3385.510009765625</v>
      </c>
      <c r="F5193">
        <f>'Trading Days'!D5193</f>
        <v>3.158632769134861E-3</v>
      </c>
    </row>
    <row r="5194" spans="1:6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C5194</f>
        <v>3397.159912109375</v>
      </c>
      <c r="F5194">
        <f>'Trading Days'!D5194</f>
        <v>3.4411070444764209E-3</v>
      </c>
    </row>
    <row r="5195" spans="1:6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C5195</f>
        <v>3431.280029296875</v>
      </c>
      <c r="F5195">
        <f>'Trading Days'!D5195</f>
        <v>1.004371830300865E-2</v>
      </c>
    </row>
    <row r="5196" spans="1:6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C5196</f>
        <v>3443.6201171875</v>
      </c>
      <c r="F5196">
        <f>'Trading Days'!D5196</f>
        <v>3.5963511532906001E-3</v>
      </c>
    </row>
    <row r="5197" spans="1:6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C5197</f>
        <v>3478.72998046875</v>
      </c>
      <c r="F5197">
        <f>'Trading Days'!D5197</f>
        <v>1.019562613948399E-2</v>
      </c>
    </row>
    <row r="5198" spans="1:6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C5198</f>
        <v>3484.550048828125</v>
      </c>
      <c r="F5198">
        <f>'Trading Days'!D5198</f>
        <v>1.673044010903846E-3</v>
      </c>
    </row>
    <row r="5199" spans="1:6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C5199</f>
        <v>3508.010009765625</v>
      </c>
      <c r="F5199">
        <f>'Trading Days'!D5199</f>
        <v>6.73256535528588E-3</v>
      </c>
    </row>
    <row r="5200" spans="1:6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C5200</f>
        <v>3500.31005859375</v>
      </c>
      <c r="F5200">
        <f>'Trading Days'!D5200</f>
        <v>-2.194962714028748E-3</v>
      </c>
    </row>
    <row r="5201" spans="1:6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C5201</f>
        <v>3526.64990234375</v>
      </c>
      <c r="F5201">
        <f>'Trading Days'!D5201</f>
        <v>7.5250030166134074E-3</v>
      </c>
    </row>
    <row r="5202" spans="1:6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C5202</f>
        <v>3580.840087890625</v>
      </c>
      <c r="F5202">
        <f>'Trading Days'!D5202</f>
        <v>1.536591015480759E-2</v>
      </c>
    </row>
    <row r="5203" spans="1:6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C5203</f>
        <v>3455.06005859375</v>
      </c>
      <c r="F5203">
        <f>'Trading Days'!D5203</f>
        <v>-3.5125843715341221E-2</v>
      </c>
    </row>
    <row r="5204" spans="1:6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C5204</f>
        <v>3426.9599609375</v>
      </c>
      <c r="F5204">
        <f>'Trading Days'!D5204</f>
        <v>-8.1330272642748946E-3</v>
      </c>
    </row>
    <row r="5205" spans="1:6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C5205</f>
        <v>3331.840087890625</v>
      </c>
      <c r="F5205">
        <f>'Trading Days'!D5205</f>
        <v>-2.7756342102361001E-2</v>
      </c>
    </row>
    <row r="5206" spans="1:6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C5206</f>
        <v>3398.9599609375</v>
      </c>
      <c r="F5206">
        <f>'Trading Days'!D5206</f>
        <v>2.014498633677464E-2</v>
      </c>
    </row>
    <row r="5207" spans="1:6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C5207</f>
        <v>3339.18994140625</v>
      </c>
      <c r="F5207">
        <f>'Trading Days'!D5207</f>
        <v>-1.7584796590179419E-2</v>
      </c>
    </row>
    <row r="5208" spans="1:6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C5208</f>
        <v>3340.969970703125</v>
      </c>
      <c r="F5208">
        <f>'Trading Days'!D5208</f>
        <v>5.3307219059406385E-4</v>
      </c>
    </row>
    <row r="5209" spans="1:6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C5209</f>
        <v>3383.5400390625</v>
      </c>
      <c r="F5209">
        <f>'Trading Days'!D5209</f>
        <v>1.27418290893575E-2</v>
      </c>
    </row>
    <row r="5210" spans="1:6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C5210</f>
        <v>3401.199951171875</v>
      </c>
      <c r="F5210">
        <f>'Trading Days'!D5210</f>
        <v>5.2193595776890422E-3</v>
      </c>
    </row>
    <row r="5211" spans="1:6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C5211</f>
        <v>3385.489990234375</v>
      </c>
      <c r="F5211">
        <f>'Trading Days'!D5211</f>
        <v>-4.6189465962115372E-3</v>
      </c>
    </row>
    <row r="5212" spans="1:6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C5212</f>
        <v>3357.010009765625</v>
      </c>
      <c r="F5212">
        <f>'Trading Days'!D5212</f>
        <v>-8.4123658764024833E-3</v>
      </c>
    </row>
    <row r="5213" spans="1:6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C5213</f>
        <v>3319.469970703125</v>
      </c>
      <c r="F5213">
        <f>'Trading Days'!D5213</f>
        <v>-1.11825818074105E-2</v>
      </c>
    </row>
    <row r="5214" spans="1:6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C5214</f>
        <v>3281.06005859375</v>
      </c>
      <c r="F5214">
        <f>'Trading Days'!D5214</f>
        <v>-1.1571097930805799E-2</v>
      </c>
    </row>
    <row r="5215" spans="1:6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C5215</f>
        <v>3315.570068359375</v>
      </c>
      <c r="F5215">
        <f>'Trading Days'!D5215</f>
        <v>1.0517945160813721E-2</v>
      </c>
    </row>
    <row r="5216" spans="1:6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C5216</f>
        <v>3236.919921875</v>
      </c>
      <c r="F5216">
        <f>'Trading Days'!D5216</f>
        <v>-2.372145509302814E-2</v>
      </c>
    </row>
    <row r="5217" spans="1:6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C5217</f>
        <v>3246.590087890625</v>
      </c>
      <c r="F5217">
        <f>'Trading Days'!D5217</f>
        <v>2.9874591429570612E-3</v>
      </c>
    </row>
    <row r="5218" spans="1:6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C5218</f>
        <v>3298.4599609375</v>
      </c>
      <c r="F5218">
        <f>'Trading Days'!D5218</f>
        <v>1.5976723775614099E-2</v>
      </c>
    </row>
    <row r="5219" spans="1:6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C5219</f>
        <v>3351.60009765625</v>
      </c>
      <c r="F5219">
        <f>'Trading Days'!D5219</f>
        <v>1.61105901990839E-2</v>
      </c>
    </row>
    <row r="5220" spans="1:6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C5220</f>
        <v>3335.469970703125</v>
      </c>
      <c r="F5220">
        <f>'Trading Days'!D5220</f>
        <v>-4.8126645432444706E-3</v>
      </c>
    </row>
    <row r="5221" spans="1:6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C5221</f>
        <v>3363</v>
      </c>
      <c r="F5221">
        <f>'Trading Days'!D5221</f>
        <v>8.2537182282207411E-3</v>
      </c>
    </row>
    <row r="5222" spans="1:6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C5222</f>
        <v>3380.800048828125</v>
      </c>
      <c r="F5222">
        <f>'Trading Days'!D5222</f>
        <v>5.2929077692909221E-3</v>
      </c>
    </row>
    <row r="5223" spans="1:6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C5223</f>
        <v>3348.419921875</v>
      </c>
      <c r="F5223">
        <f>'Trading Days'!D5223</f>
        <v>-9.5776521786163915E-3</v>
      </c>
    </row>
    <row r="5224" spans="1:6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C5224</f>
        <v>3408.60009765625</v>
      </c>
      <c r="F5224">
        <f>'Trading Days'!D5224</f>
        <v>1.7972708676142091E-2</v>
      </c>
    </row>
    <row r="5225" spans="1:6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C5225</f>
        <v>3360.969970703125</v>
      </c>
      <c r="F5225">
        <f>'Trading Days'!D5225</f>
        <v>-1.3973515692226711E-2</v>
      </c>
    </row>
    <row r="5226" spans="1:6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C5226</f>
        <v>3419.43994140625</v>
      </c>
      <c r="F5226">
        <f>'Trading Days'!D5226</f>
        <v>1.739675486921799E-2</v>
      </c>
    </row>
    <row r="5227" spans="1:6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C5227</f>
        <v>3446.830078125</v>
      </c>
      <c r="F5227">
        <f>'Trading Days'!D5227</f>
        <v>8.0101236424949818E-3</v>
      </c>
    </row>
    <row r="5228" spans="1:6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C5228</f>
        <v>3477.139892578125</v>
      </c>
      <c r="F5228">
        <f>'Trading Days'!D5228</f>
        <v>8.79353312061526E-3</v>
      </c>
    </row>
    <row r="5229" spans="1:6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C5229</f>
        <v>3534.219970703125</v>
      </c>
      <c r="F5229">
        <f>'Trading Days'!D5229</f>
        <v>1.641581296364758E-2</v>
      </c>
    </row>
    <row r="5230" spans="1:6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C5230</f>
        <v>3511.929931640625</v>
      </c>
      <c r="F5230">
        <f>'Trading Days'!D5230</f>
        <v>-6.3069189940844206E-3</v>
      </c>
    </row>
    <row r="5231" spans="1:6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C5231</f>
        <v>3488.669921875</v>
      </c>
      <c r="F5231">
        <f>'Trading Days'!D5231</f>
        <v>-6.6231417535027592E-3</v>
      </c>
    </row>
    <row r="5232" spans="1:6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C5232</f>
        <v>3483.340087890625</v>
      </c>
      <c r="F5232">
        <f>'Trading Days'!D5232</f>
        <v>-1.5277553060997211E-3</v>
      </c>
    </row>
    <row r="5233" spans="1:6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C5233</f>
        <v>3483.81005859375</v>
      </c>
      <c r="F5233">
        <f>'Trading Days'!D5233</f>
        <v>1.3491955745537079E-4</v>
      </c>
    </row>
    <row r="5234" spans="1:6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C5234</f>
        <v>3426.919921875</v>
      </c>
      <c r="F5234">
        <f>'Trading Days'!D5234</f>
        <v>-1.6329861778318081E-2</v>
      </c>
    </row>
    <row r="5235" spans="1:6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C5235</f>
        <v>3443.1201171875</v>
      </c>
      <c r="F5235">
        <f>'Trading Days'!D5235</f>
        <v>4.727334073110212E-3</v>
      </c>
    </row>
    <row r="5236" spans="1:6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C5236</f>
        <v>3435.56005859375</v>
      </c>
      <c r="F5236">
        <f>'Trading Days'!D5236</f>
        <v>-2.1956999281005358E-3</v>
      </c>
    </row>
    <row r="5237" spans="1:6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C5237</f>
        <v>3453.489990234375</v>
      </c>
      <c r="F5237">
        <f>'Trading Days'!D5237</f>
        <v>5.2189253963921267E-3</v>
      </c>
    </row>
    <row r="5238" spans="1:6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C5238</f>
        <v>3465.389892578125</v>
      </c>
      <c r="F5238">
        <f>'Trading Days'!D5238</f>
        <v>3.445761353703114E-3</v>
      </c>
    </row>
    <row r="5239" spans="1:6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C5239</f>
        <v>3400.969970703125</v>
      </c>
      <c r="F5239">
        <f>'Trading Days'!D5239</f>
        <v>-1.858951629453565E-2</v>
      </c>
    </row>
    <row r="5240" spans="1:6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C5240</f>
        <v>3390.679931640625</v>
      </c>
      <c r="F5240">
        <f>'Trading Days'!D5240</f>
        <v>-3.025618911998929E-3</v>
      </c>
    </row>
    <row r="5241" spans="1:6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C5241</f>
        <v>3271.030029296875</v>
      </c>
      <c r="F5241">
        <f>'Trading Days'!D5241</f>
        <v>-3.5287878760604803E-2</v>
      </c>
    </row>
    <row r="5242" spans="1:6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C5242</f>
        <v>3310.110107421875</v>
      </c>
      <c r="F5242">
        <f>'Trading Days'!D5242</f>
        <v>1.194733089423838E-2</v>
      </c>
    </row>
    <row r="5243" spans="1:6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C5243</f>
        <v>3269.9599609375</v>
      </c>
      <c r="F5243">
        <f>'Trading Days'!D5243</f>
        <v>-1.2129550130175691E-2</v>
      </c>
    </row>
    <row r="5244" spans="1:6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C5244</f>
        <v>3310.239990234375</v>
      </c>
      <c r="F5244">
        <f>'Trading Days'!D5244</f>
        <v>1.231820260127181E-2</v>
      </c>
    </row>
    <row r="5245" spans="1:6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C5245</f>
        <v>3369.159912109375</v>
      </c>
      <c r="F5245">
        <f>'Trading Days'!D5245</f>
        <v>1.779929009643455E-2</v>
      </c>
    </row>
    <row r="5246" spans="1:6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C5246</f>
        <v>3443.43994140625</v>
      </c>
      <c r="F5246">
        <f>'Trading Days'!D5246</f>
        <v>2.204704770168342E-2</v>
      </c>
    </row>
    <row r="5247" spans="1:6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C5247</f>
        <v>3510.449951171875</v>
      </c>
      <c r="F5247">
        <f>'Trading Days'!D5247</f>
        <v>1.9460194138962938E-2</v>
      </c>
    </row>
    <row r="5248" spans="1:6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C5248</f>
        <v>3509.43994140625</v>
      </c>
      <c r="F5248">
        <f>'Trading Days'!D5248</f>
        <v>-2.8771518741854679E-4</v>
      </c>
    </row>
    <row r="5249" spans="1:6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C5249</f>
        <v>3550.5</v>
      </c>
      <c r="F5249">
        <f>'Trading Days'!D5249</f>
        <v>1.1699889235687211E-2</v>
      </c>
    </row>
    <row r="5250" spans="1:6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C5250</f>
        <v>3545.530029296875</v>
      </c>
      <c r="F5250">
        <f>'Trading Days'!D5250</f>
        <v>-1.399794593191062E-3</v>
      </c>
    </row>
    <row r="5251" spans="1:6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C5251</f>
        <v>3572.659912109375</v>
      </c>
      <c r="F5251">
        <f>'Trading Days'!D5251</f>
        <v>7.6518553187603366E-3</v>
      </c>
    </row>
    <row r="5252" spans="1:6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C5252</f>
        <v>3537.010009765625</v>
      </c>
      <c r="F5252">
        <f>'Trading Days'!D5252</f>
        <v>-9.9785323038770191E-3</v>
      </c>
    </row>
    <row r="5253" spans="1:6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C5253</f>
        <v>3585.14990234375</v>
      </c>
      <c r="F5253">
        <f>'Trading Days'!D5253</f>
        <v>1.3610335409063531E-2</v>
      </c>
    </row>
    <row r="5254" spans="1:6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C5254</f>
        <v>3626.909912109375</v>
      </c>
      <c r="F5254">
        <f>'Trading Days'!D5254</f>
        <v>1.1648051240012339E-2</v>
      </c>
    </row>
    <row r="5255" spans="1:6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C5255</f>
        <v>3609.530029296875</v>
      </c>
      <c r="F5255">
        <f>'Trading Days'!D5255</f>
        <v>-4.7919256980916147E-3</v>
      </c>
    </row>
    <row r="5256" spans="1:6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C5256</f>
        <v>3567.7900390625</v>
      </c>
      <c r="F5256">
        <f>'Trading Days'!D5256</f>
        <v>-1.156382961094404E-2</v>
      </c>
    </row>
    <row r="5257" spans="1:6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C5257</f>
        <v>3581.8701171875</v>
      </c>
      <c r="F5257">
        <f>'Trading Days'!D5257</f>
        <v>3.9464424674215959E-3</v>
      </c>
    </row>
    <row r="5258" spans="1:6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C5258</f>
        <v>3557.5400390625</v>
      </c>
      <c r="F5258">
        <f>'Trading Days'!D5258</f>
        <v>-6.7925629151801559E-3</v>
      </c>
    </row>
    <row r="5259" spans="1:6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C5259</f>
        <v>3577.590087890625</v>
      </c>
      <c r="F5259">
        <f>'Trading Days'!D5259</f>
        <v>5.6359306172162338E-3</v>
      </c>
    </row>
    <row r="5260" spans="1:6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C5260</f>
        <v>3635.409912109375</v>
      </c>
      <c r="F5260">
        <f>'Trading Days'!D5260</f>
        <v>1.6161668273416249E-2</v>
      </c>
    </row>
    <row r="5261" spans="1:6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C5261</f>
        <v>3629.64990234375</v>
      </c>
      <c r="F5261">
        <f>'Trading Days'!D5261</f>
        <v>-1.584418237524976E-3</v>
      </c>
    </row>
    <row r="5262" spans="1:6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C5262</f>
        <v>3638.35009765625</v>
      </c>
      <c r="F5262">
        <f>'Trading Days'!D5262</f>
        <v>2.396979198154181E-3</v>
      </c>
    </row>
    <row r="5263" spans="1:6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C5263</f>
        <v>3621.6298828125</v>
      </c>
      <c r="F5263">
        <f>'Trading Days'!D5263</f>
        <v>-4.5955486401709766E-3</v>
      </c>
    </row>
    <row r="5264" spans="1:6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C5264</f>
        <v>3662.449951171875</v>
      </c>
      <c r="F5264">
        <f>'Trading Days'!D5264</f>
        <v>1.1271187194776161E-2</v>
      </c>
    </row>
    <row r="5265" spans="1:6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C5265</f>
        <v>3669.010009765625</v>
      </c>
      <c r="F5265">
        <f>'Trading Days'!D5265</f>
        <v>1.791166754825158E-3</v>
      </c>
    </row>
    <row r="5266" spans="1:6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C5266</f>
        <v>3666.719970703125</v>
      </c>
      <c r="F5266">
        <f>'Trading Days'!D5266</f>
        <v>-6.2415721309150296E-4</v>
      </c>
    </row>
    <row r="5267" spans="1:6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C5267</f>
        <v>3699.1201171875</v>
      </c>
      <c r="F5267">
        <f>'Trading Days'!D5267</f>
        <v>8.8362751296118258E-3</v>
      </c>
    </row>
    <row r="5268" spans="1:6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C5268</f>
        <v>3691.9599609375</v>
      </c>
      <c r="F5268">
        <f>'Trading Days'!D5268</f>
        <v>-1.93563767143734E-3</v>
      </c>
    </row>
    <row r="5269" spans="1:6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C5269</f>
        <v>3702.25</v>
      </c>
      <c r="F5269">
        <f>'Trading Days'!D5269</f>
        <v>2.787148065356293E-3</v>
      </c>
    </row>
    <row r="5270" spans="1:6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C5270</f>
        <v>3672.820068359375</v>
      </c>
      <c r="F5270">
        <f>'Trading Days'!D5270</f>
        <v>-7.9492016045985547E-3</v>
      </c>
    </row>
    <row r="5271" spans="1:6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C5271</f>
        <v>3668.10009765625</v>
      </c>
      <c r="F5271">
        <f>'Trading Days'!D5271</f>
        <v>-1.2851080682624309E-3</v>
      </c>
    </row>
    <row r="5272" spans="1:6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C5272</f>
        <v>3663.4599609375</v>
      </c>
      <c r="F5272">
        <f>'Trading Days'!D5272</f>
        <v>-1.2649972997506029E-3</v>
      </c>
    </row>
    <row r="5273" spans="1:6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C5273</f>
        <v>3647.489990234375</v>
      </c>
      <c r="F5273">
        <f>'Trading Days'!D5273</f>
        <v>-4.359258971957769E-3</v>
      </c>
    </row>
    <row r="5274" spans="1:6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C5274</f>
        <v>3694.6201171875</v>
      </c>
      <c r="F5274">
        <f>'Trading Days'!D5274</f>
        <v>1.292124915470882E-2</v>
      </c>
    </row>
    <row r="5275" spans="1:6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C5275</f>
        <v>3701.169921875</v>
      </c>
      <c r="F5275">
        <f>'Trading Days'!D5275</f>
        <v>1.7727951669590509E-3</v>
      </c>
    </row>
    <row r="5276" spans="1:6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C5276</f>
        <v>3722.47998046875</v>
      </c>
      <c r="F5276">
        <f>'Trading Days'!D5276</f>
        <v>5.7576547533797484E-3</v>
      </c>
    </row>
    <row r="5277" spans="1:6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C5277</f>
        <v>3709.409912109375</v>
      </c>
      <c r="F5277">
        <f>'Trading Days'!D5277</f>
        <v>-3.5111185091528658E-3</v>
      </c>
    </row>
    <row r="5278" spans="1:6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C5278</f>
        <v>3694.919921875</v>
      </c>
      <c r="F5278">
        <f>'Trading Days'!D5278</f>
        <v>-3.9062790518439314E-3</v>
      </c>
    </row>
    <row r="5279" spans="1:6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C5279</f>
        <v>3687.260009765625</v>
      </c>
      <c r="F5279">
        <f>'Trading Days'!D5279</f>
        <v>-2.0730928602880061E-3</v>
      </c>
    </row>
    <row r="5280" spans="1:6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C5280</f>
        <v>3690.010009765625</v>
      </c>
      <c r="F5280">
        <f>'Trading Days'!D5280</f>
        <v>7.4581125082495703E-4</v>
      </c>
    </row>
    <row r="5281" spans="1:6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C5281</f>
        <v>3703.06005859375</v>
      </c>
      <c r="F5281">
        <f>'Trading Days'!D5281</f>
        <v>3.5365890047962529E-3</v>
      </c>
    </row>
    <row r="5282" spans="1:6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C5282</f>
        <v>3735.360107421875</v>
      </c>
      <c r="F5282">
        <f>'Trading Days'!D5282</f>
        <v>8.722529021144565E-3</v>
      </c>
    </row>
    <row r="5283" spans="1:6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C5283</f>
        <v>3727.0400390625</v>
      </c>
      <c r="F5283">
        <f>'Trading Days'!D5283</f>
        <v>-2.22738052560012E-3</v>
      </c>
    </row>
    <row r="5284" spans="1:6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C5284</f>
        <v>3732.0400390625</v>
      </c>
      <c r="F5284">
        <f>'Trading Days'!D5284</f>
        <v>1.3415471654707469E-3</v>
      </c>
    </row>
    <row r="5285" spans="1:6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C5285</f>
        <v>3756.070068359375</v>
      </c>
      <c r="F5285">
        <f>'Trading Days'!D5285</f>
        <v>6.4388455229198449E-3</v>
      </c>
    </row>
    <row r="5286" spans="1:6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C5286</f>
        <v>3700.64990234375</v>
      </c>
      <c r="F5286">
        <f>'Trading Days'!D5286</f>
        <v>-1.475482752105106E-2</v>
      </c>
    </row>
    <row r="5287" spans="1:6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C5287</f>
        <v>3726.860107421875</v>
      </c>
      <c r="F5287">
        <f>'Trading Days'!D5287</f>
        <v>7.0825951575492763E-3</v>
      </c>
    </row>
    <row r="5288" spans="1:6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C5288</f>
        <v>3748.139892578125</v>
      </c>
      <c r="F5288">
        <f>'Trading Days'!D5288</f>
        <v>5.709842747752214E-3</v>
      </c>
    </row>
    <row r="5289" spans="1:6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C5289</f>
        <v>3803.7900390625</v>
      </c>
      <c r="F5289">
        <f>'Trading Days'!D5289</f>
        <v>1.484740380010119E-2</v>
      </c>
    </row>
    <row r="5290" spans="1:6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C5290</f>
        <v>3824.679931640625</v>
      </c>
      <c r="F5290">
        <f>'Trading Days'!D5290</f>
        <v>5.4918626852689112E-3</v>
      </c>
    </row>
    <row r="5291" spans="1:6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C5291</f>
        <v>3799.610107421875</v>
      </c>
      <c r="F5291">
        <f>'Trading Days'!D5291</f>
        <v>-6.5547508985924763E-3</v>
      </c>
    </row>
    <row r="5292" spans="1:6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C5292</f>
        <v>3801.18994140625</v>
      </c>
      <c r="F5292">
        <f>'Trading Days'!D5292</f>
        <v>4.1578844663270331E-4</v>
      </c>
    </row>
    <row r="5293" spans="1:6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C5293</f>
        <v>3809.840087890625</v>
      </c>
      <c r="F5293">
        <f>'Trading Days'!D5293</f>
        <v>2.27564173790662E-3</v>
      </c>
    </row>
    <row r="5294" spans="1:6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C5294</f>
        <v>3795.5400390625</v>
      </c>
      <c r="F5294">
        <f>'Trading Days'!D5294</f>
        <v>-3.7534511943366771E-3</v>
      </c>
    </row>
    <row r="5295" spans="1:6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C5295</f>
        <v>3768.25</v>
      </c>
      <c r="F5295">
        <f>'Trading Days'!D5295</f>
        <v>-7.1900279753709384E-3</v>
      </c>
    </row>
    <row r="5296" spans="1:6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C5296</f>
        <v>3798.909912109375</v>
      </c>
      <c r="F5296">
        <f>'Trading Days'!D5296</f>
        <v>8.1363795155244834E-3</v>
      </c>
    </row>
    <row r="5297" spans="1:6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C5297</f>
        <v>3851.85009765625</v>
      </c>
      <c r="F5297">
        <f>'Trading Days'!D5297</f>
        <v>1.3935625421946259E-2</v>
      </c>
    </row>
    <row r="5298" spans="1:6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C5298</f>
        <v>3853.070068359375</v>
      </c>
      <c r="F5298">
        <f>'Trading Days'!D5298</f>
        <v>3.1672330755228018E-4</v>
      </c>
    </row>
    <row r="5299" spans="1:6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C5299</f>
        <v>3841.469970703125</v>
      </c>
      <c r="F5299">
        <f>'Trading Days'!D5299</f>
        <v>-3.0106116552376379E-3</v>
      </c>
    </row>
    <row r="5300" spans="1:6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C5300</f>
        <v>3855.360107421875</v>
      </c>
      <c r="F5300">
        <f>'Trading Days'!D5300</f>
        <v>3.6158389430824829E-3</v>
      </c>
    </row>
    <row r="5301" spans="1:6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C5301</f>
        <v>3849.6201171875</v>
      </c>
      <c r="F5301">
        <f>'Trading Days'!D5301</f>
        <v>-1.4888337468982331E-3</v>
      </c>
    </row>
    <row r="5302" spans="1:6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C5302</f>
        <v>3750.77001953125</v>
      </c>
      <c r="F5302">
        <f>'Trading Days'!D5302</f>
        <v>-2.5677883699462001E-2</v>
      </c>
    </row>
    <row r="5303" spans="1:6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C5303</f>
        <v>3787.3798828125</v>
      </c>
      <c r="F5303">
        <f>'Trading Days'!D5303</f>
        <v>9.7606259756297664E-3</v>
      </c>
    </row>
    <row r="5304" spans="1:6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C5304</f>
        <v>3714.239990234375</v>
      </c>
      <c r="F5304">
        <f>'Trading Days'!D5304</f>
        <v>-1.9311475173124589E-2</v>
      </c>
    </row>
    <row r="5305" spans="1:6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C5305</f>
        <v>3773.860107421875</v>
      </c>
      <c r="F5305">
        <f>'Trading Days'!D5305</f>
        <v>1.6051767614439379E-2</v>
      </c>
    </row>
    <row r="5306" spans="1:6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C5306</f>
        <v>3826.31005859375</v>
      </c>
      <c r="F5306">
        <f>'Trading Days'!D5306</f>
        <v>1.389822348441694E-2</v>
      </c>
    </row>
    <row r="5307" spans="1:6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C5307</f>
        <v>3830.169921875</v>
      </c>
      <c r="F5307">
        <f>'Trading Days'!D5307</f>
        <v>1.008769080953265E-3</v>
      </c>
    </row>
    <row r="5308" spans="1:6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C5308</f>
        <v>3871.739990234375</v>
      </c>
      <c r="F5308">
        <f>'Trading Days'!D5308</f>
        <v>1.085332223042079E-2</v>
      </c>
    </row>
    <row r="5309" spans="1:6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C5309</f>
        <v>3886.830078125</v>
      </c>
      <c r="F5309">
        <f>'Trading Days'!D5309</f>
        <v>3.897495164625342E-3</v>
      </c>
    </row>
    <row r="5310" spans="1:6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C5310</f>
        <v>3915.590087890625</v>
      </c>
      <c r="F5310">
        <f>'Trading Days'!D5310</f>
        <v>7.3993483603735921E-3</v>
      </c>
    </row>
    <row r="5311" spans="1:6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C5311</f>
        <v>3911.22998046875</v>
      </c>
      <c r="F5311">
        <f>'Trading Days'!D5311</f>
        <v>-1.1135249921484509E-3</v>
      </c>
    </row>
    <row r="5312" spans="1:6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C5312</f>
        <v>3909.8798828125</v>
      </c>
      <c r="F5312">
        <f>'Trading Days'!D5312</f>
        <v>-3.4518493235935482E-4</v>
      </c>
    </row>
    <row r="5313" spans="1:6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C5313</f>
        <v>3916.3798828125</v>
      </c>
      <c r="F5313">
        <f>'Trading Days'!D5313</f>
        <v>1.6624551635393561E-3</v>
      </c>
    </row>
    <row r="5314" spans="1:6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C5314</f>
        <v>3934.830078125</v>
      </c>
      <c r="F5314">
        <f>'Trading Days'!D5314</f>
        <v>4.7110331133788366E-3</v>
      </c>
    </row>
    <row r="5315" spans="1:6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C5315</f>
        <v>3932.590087890625</v>
      </c>
      <c r="F5315">
        <f>'Trading Days'!D5315</f>
        <v>-5.6927241835114106E-4</v>
      </c>
    </row>
    <row r="5316" spans="1:6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C5316</f>
        <v>3931.330078125</v>
      </c>
      <c r="F5316">
        <f>'Trading Days'!D5316</f>
        <v>-3.2040200922667239E-4</v>
      </c>
    </row>
    <row r="5317" spans="1:6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C5317</f>
        <v>3913.969970703125</v>
      </c>
      <c r="F5317">
        <f>'Trading Days'!D5317</f>
        <v>-4.4158356273545918E-3</v>
      </c>
    </row>
    <row r="5318" spans="1:6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C5318</f>
        <v>3906.7099609375</v>
      </c>
      <c r="F5318">
        <f>'Trading Days'!D5318</f>
        <v>-1.854896644575166E-3</v>
      </c>
    </row>
    <row r="5319" spans="1:6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C5319</f>
        <v>3876.5</v>
      </c>
      <c r="F5319">
        <f>'Trading Days'!D5319</f>
        <v>-7.7328394581538404E-3</v>
      </c>
    </row>
    <row r="5320" spans="1:6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C5320</f>
        <v>3881.3701171875</v>
      </c>
      <c r="F5320">
        <f>'Trading Days'!D5320</f>
        <v>1.256318118792787E-3</v>
      </c>
    </row>
    <row r="5321" spans="1:6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C5321</f>
        <v>3925.429931640625</v>
      </c>
      <c r="F5321">
        <f>'Trading Days'!D5321</f>
        <v>1.1351613765979041E-2</v>
      </c>
    </row>
    <row r="5322" spans="1:6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C5322</f>
        <v>3829.340087890625</v>
      </c>
      <c r="F5322">
        <f>'Trading Days'!D5322</f>
        <v>-2.4478807525126212E-2</v>
      </c>
    </row>
    <row r="5323" spans="1:6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C5323</f>
        <v>3811.14990234375</v>
      </c>
      <c r="F5323">
        <f>'Trading Days'!D5323</f>
        <v>-4.7502141699028444E-3</v>
      </c>
    </row>
    <row r="5324" spans="1:6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C5324</f>
        <v>3901.820068359375</v>
      </c>
      <c r="F5324">
        <f>'Trading Days'!D5324</f>
        <v>2.3790763506800209E-2</v>
      </c>
    </row>
    <row r="5325" spans="1:6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C5325</f>
        <v>3870.2900390625</v>
      </c>
      <c r="F5325">
        <f>'Trading Days'!D5325</f>
        <v>-8.080851690870694E-3</v>
      </c>
    </row>
    <row r="5326" spans="1:6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C5326</f>
        <v>3819.719970703125</v>
      </c>
      <c r="F5326">
        <f>'Trading Days'!D5326</f>
        <v>-1.3066221871998129E-2</v>
      </c>
    </row>
    <row r="5327" spans="1:6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C5327</f>
        <v>3768.469970703125</v>
      </c>
      <c r="F5327">
        <f>'Trading Days'!D5327</f>
        <v>-1.3417213930100201E-2</v>
      </c>
    </row>
    <row r="5328" spans="1:6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C5328</f>
        <v>3841.93994140625</v>
      </c>
      <c r="F5328">
        <f>'Trading Days'!D5328</f>
        <v>1.949596819778221E-2</v>
      </c>
    </row>
    <row r="5329" spans="1:6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C5329</f>
        <v>3821.35009765625</v>
      </c>
      <c r="F5329">
        <f>'Trading Days'!D5329</f>
        <v>-5.3592310301612267E-3</v>
      </c>
    </row>
    <row r="5330" spans="1:6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C5330</f>
        <v>3875.43994140625</v>
      </c>
      <c r="F5330">
        <f>'Trading Days'!D5330</f>
        <v>1.4154642303822129E-2</v>
      </c>
    </row>
    <row r="5331" spans="1:6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C5331</f>
        <v>3898.81005859375</v>
      </c>
      <c r="F5331">
        <f>'Trading Days'!D5331</f>
        <v>6.0303133427013211E-3</v>
      </c>
    </row>
    <row r="5332" spans="1:6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C5332</f>
        <v>3939.340087890625</v>
      </c>
      <c r="F5332">
        <f>'Trading Days'!D5332</f>
        <v>1.039548700443582E-2</v>
      </c>
    </row>
    <row r="5333" spans="1:6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C5333</f>
        <v>3943.340087890625</v>
      </c>
      <c r="F5333">
        <f>'Trading Days'!D5333</f>
        <v>1.0153984958789499E-3</v>
      </c>
    </row>
    <row r="5334" spans="1:6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C5334</f>
        <v>3968.93994140625</v>
      </c>
      <c r="F5334">
        <f>'Trading Days'!D5334</f>
        <v>6.4919213014971167E-3</v>
      </c>
    </row>
    <row r="5335" spans="1:6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C5335</f>
        <v>3962.7099609375</v>
      </c>
      <c r="F5335">
        <f>'Trading Days'!D5335</f>
        <v>-1.56968373437838E-3</v>
      </c>
    </row>
    <row r="5336" spans="1:6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C5336</f>
        <v>3974.1201171875</v>
      </c>
      <c r="F5336">
        <f>'Trading Days'!D5336</f>
        <v>2.8793821305308498E-3</v>
      </c>
    </row>
    <row r="5337" spans="1:6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C5337</f>
        <v>3915.4599609375</v>
      </c>
      <c r="F5337">
        <f>'Trading Days'!D5337</f>
        <v>-1.47605393194592E-2</v>
      </c>
    </row>
    <row r="5338" spans="1:6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C5338</f>
        <v>3913.10009765625</v>
      </c>
      <c r="F5338">
        <f>'Trading Days'!D5338</f>
        <v>-6.0270397470363335E-4</v>
      </c>
    </row>
    <row r="5339" spans="1:6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C5339</f>
        <v>3940.590087890625</v>
      </c>
      <c r="F5339">
        <f>'Trading Days'!D5339</f>
        <v>7.025118077311765E-3</v>
      </c>
    </row>
    <row r="5340" spans="1:6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C5340</f>
        <v>3910.52001953125</v>
      </c>
      <c r="F5340">
        <f>'Trading Days'!D5340</f>
        <v>-7.6308541839406052E-3</v>
      </c>
    </row>
    <row r="5341" spans="1:6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C5341</f>
        <v>3889.139892578125</v>
      </c>
      <c r="F5341">
        <f>'Trading Days'!D5341</f>
        <v>-5.46733601831495E-3</v>
      </c>
    </row>
    <row r="5342" spans="1:6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C5342</f>
        <v>3909.52001953125</v>
      </c>
      <c r="F5342">
        <f>'Trading Days'!D5342</f>
        <v>5.2402658469594687E-3</v>
      </c>
    </row>
    <row r="5343" spans="1:6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C5343</f>
        <v>3974.5400390625</v>
      </c>
      <c r="F5343">
        <f>'Trading Days'!D5343</f>
        <v>1.6631202604519672E-2</v>
      </c>
    </row>
    <row r="5344" spans="1:6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C5344</f>
        <v>3971.090087890625</v>
      </c>
      <c r="F5344">
        <f>'Trading Days'!D5344</f>
        <v>-8.6801268523362118E-4</v>
      </c>
    </row>
    <row r="5345" spans="1:6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C5345</f>
        <v>3958.550048828125</v>
      </c>
      <c r="F5345">
        <f>'Trading Days'!D5345</f>
        <v>-3.1578329337678119E-3</v>
      </c>
    </row>
    <row r="5346" spans="1:6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C5346</f>
        <v>3972.889892578125</v>
      </c>
      <c r="F5346">
        <f>'Trading Days'!D5346</f>
        <v>3.6224990395776762E-3</v>
      </c>
    </row>
    <row r="5347" spans="1:6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C5347</f>
        <v>4019.8701171875</v>
      </c>
      <c r="F5347">
        <f>'Trading Days'!D5347</f>
        <v>1.182520177494473E-2</v>
      </c>
    </row>
    <row r="5348" spans="1:6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C5348</f>
        <v>4077.909912109375</v>
      </c>
      <c r="F5348">
        <f>'Trading Days'!D5348</f>
        <v>1.4438226417743619E-2</v>
      </c>
    </row>
    <row r="5349" spans="1:6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C5349</f>
        <v>4073.93994140625</v>
      </c>
      <c r="F5349">
        <f>'Trading Days'!D5349</f>
        <v>-9.7353075195116823E-4</v>
      </c>
    </row>
    <row r="5350" spans="1:6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C5350</f>
        <v>4079.949951171875</v>
      </c>
      <c r="F5350">
        <f>'Trading Days'!D5350</f>
        <v>1.475232784985625E-3</v>
      </c>
    </row>
    <row r="5351" spans="1:6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C5351</f>
        <v>4097.169921875</v>
      </c>
      <c r="F5351">
        <f>'Trading Days'!D5351</f>
        <v>4.2206328286402686E-3</v>
      </c>
    </row>
    <row r="5352" spans="1:6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C5352</f>
        <v>4128.7998046875</v>
      </c>
      <c r="F5352">
        <f>'Trading Days'!D5352</f>
        <v>7.7199343487381888E-3</v>
      </c>
    </row>
    <row r="5353" spans="1:6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C5353</f>
        <v>4127.990234375</v>
      </c>
      <c r="F5353">
        <f>'Trading Days'!D5353</f>
        <v>-1.960788487688214E-4</v>
      </c>
    </row>
    <row r="5354" spans="1:6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C5354</f>
        <v>4141.58984375</v>
      </c>
      <c r="F5354">
        <f>'Trading Days'!D5354</f>
        <v>3.2944868090414299E-3</v>
      </c>
    </row>
    <row r="5355" spans="1:6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C5355</f>
        <v>4124.66015625</v>
      </c>
      <c r="F5355">
        <f>'Trading Days'!D5355</f>
        <v>-4.0877267278285334E-3</v>
      </c>
    </row>
    <row r="5356" spans="1:6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C5356</f>
        <v>4170.419921875</v>
      </c>
      <c r="F5356">
        <f>'Trading Days'!D5356</f>
        <v>1.109419052516647E-2</v>
      </c>
    </row>
    <row r="5357" spans="1:6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C5357</f>
        <v>4185.47021484375</v>
      </c>
      <c r="F5357">
        <f>'Trading Days'!D5357</f>
        <v>3.6088195555097351E-3</v>
      </c>
    </row>
    <row r="5358" spans="1:6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C5358</f>
        <v>4163.259765625</v>
      </c>
      <c r="F5358">
        <f>'Trading Days'!D5358</f>
        <v>-5.3065600944860458E-3</v>
      </c>
    </row>
    <row r="5359" spans="1:6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C5359</f>
        <v>4134.93994140625</v>
      </c>
      <c r="F5359">
        <f>'Trading Days'!D5359</f>
        <v>-6.8023197717759221E-3</v>
      </c>
    </row>
    <row r="5360" spans="1:6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C5360</f>
        <v>4173.419921875</v>
      </c>
      <c r="F5360">
        <f>'Trading Days'!D5360</f>
        <v>9.3060554721535738E-3</v>
      </c>
    </row>
    <row r="5361" spans="1:6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C5361</f>
        <v>4134.97998046875</v>
      </c>
      <c r="F5361">
        <f>'Trading Days'!D5361</f>
        <v>-9.210657476561801E-3</v>
      </c>
    </row>
    <row r="5362" spans="1:6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C5362</f>
        <v>4180.169921875</v>
      </c>
      <c r="F5362">
        <f>'Trading Days'!D5362</f>
        <v>1.092869654017692E-2</v>
      </c>
    </row>
    <row r="5363" spans="1:6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C5363</f>
        <v>4187.6201171875</v>
      </c>
      <c r="F5363">
        <f>'Trading Days'!D5363</f>
        <v>1.782270924804541E-3</v>
      </c>
    </row>
    <row r="5364" spans="1:6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C5364</f>
        <v>4186.72021484375</v>
      </c>
      <c r="F5364">
        <f>'Trading Days'!D5364</f>
        <v>-2.1489588801437701E-4</v>
      </c>
    </row>
    <row r="5365" spans="1:6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C5365</f>
        <v>4183.18017578125</v>
      </c>
      <c r="F5365">
        <f>'Trading Days'!D5365</f>
        <v>-8.4553991688984809E-4</v>
      </c>
    </row>
    <row r="5366" spans="1:6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C5366</f>
        <v>4211.47021484375</v>
      </c>
      <c r="F5366">
        <f>'Trading Days'!D5366</f>
        <v>6.7628067340457232E-3</v>
      </c>
    </row>
    <row r="5367" spans="1:6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C5367</f>
        <v>4181.169921875</v>
      </c>
      <c r="F5367">
        <f>'Trading Days'!D5367</f>
        <v>-7.1947066993264253E-3</v>
      </c>
    </row>
    <row r="5368" spans="1:6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C5368</f>
        <v>4192.66015625</v>
      </c>
      <c r="F5368">
        <f>'Trading Days'!D5368</f>
        <v>2.7480907472536842E-3</v>
      </c>
    </row>
    <row r="5369" spans="1:6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C5369</f>
        <v>4164.66015625</v>
      </c>
      <c r="F5369">
        <f>'Trading Days'!D5369</f>
        <v>-6.678337608227225E-3</v>
      </c>
    </row>
    <row r="5370" spans="1:6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C5370</f>
        <v>4167.58984375</v>
      </c>
      <c r="F5370">
        <f>'Trading Days'!D5370</f>
        <v>7.0346376176777525E-4</v>
      </c>
    </row>
    <row r="5371" spans="1:6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C5371</f>
        <v>4201.6201171875</v>
      </c>
      <c r="F5371">
        <f>'Trading Days'!D5371</f>
        <v>8.1654564660518236E-3</v>
      </c>
    </row>
    <row r="5372" spans="1:6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C5372</f>
        <v>4232.60009765625</v>
      </c>
      <c r="F5372">
        <f>'Trading Days'!D5372</f>
        <v>7.373341616968343E-3</v>
      </c>
    </row>
    <row r="5373" spans="1:6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C5373</f>
        <v>4188.43017578125</v>
      </c>
      <c r="F5373">
        <f>'Trading Days'!D5373</f>
        <v>-1.0435647322188161E-2</v>
      </c>
    </row>
    <row r="5374" spans="1:6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C5374</f>
        <v>4152.10009765625</v>
      </c>
      <c r="F5374">
        <f>'Trading Days'!D5374</f>
        <v>-8.67391280271812E-3</v>
      </c>
    </row>
    <row r="5375" spans="1:6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C5375</f>
        <v>4063.0400390625</v>
      </c>
      <c r="F5375">
        <f>'Trading Days'!D5375</f>
        <v>-2.1449400664502741E-2</v>
      </c>
    </row>
    <row r="5376" spans="1:6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C5376</f>
        <v>4112.5</v>
      </c>
      <c r="F5376">
        <f>'Trading Days'!D5376</f>
        <v>1.217314140692349E-2</v>
      </c>
    </row>
    <row r="5377" spans="1:6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C5377</f>
        <v>4173.85009765625</v>
      </c>
      <c r="F5377">
        <f>'Trading Days'!D5377</f>
        <v>1.491795687689979E-2</v>
      </c>
    </row>
    <row r="5378" spans="1:6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C5378</f>
        <v>4163.2900390625</v>
      </c>
      <c r="F5378">
        <f>'Trading Days'!D5378</f>
        <v>-2.530052193220778E-3</v>
      </c>
    </row>
    <row r="5379" spans="1:6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C5379</f>
        <v>4127.830078125</v>
      </c>
      <c r="F5379">
        <f>'Trading Days'!D5379</f>
        <v>-8.5172929593646529E-3</v>
      </c>
    </row>
    <row r="5380" spans="1:6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C5380</f>
        <v>4115.68017578125</v>
      </c>
      <c r="F5380">
        <f>'Trading Days'!D5380</f>
        <v>-2.9434114568177572E-3</v>
      </c>
    </row>
    <row r="5381" spans="1:6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C5381</f>
        <v>4159.1201171875</v>
      </c>
      <c r="F5381">
        <f>'Trading Days'!D5381</f>
        <v>1.055474175614335E-2</v>
      </c>
    </row>
    <row r="5382" spans="1:6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C5382</f>
        <v>4155.85986328125</v>
      </c>
      <c r="F5382">
        <f>'Trading Days'!D5382</f>
        <v>-7.8388068014123569E-4</v>
      </c>
    </row>
    <row r="5383" spans="1:6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C5383</f>
        <v>4197.0498046875</v>
      </c>
      <c r="F5383">
        <f>'Trading Days'!D5383</f>
        <v>9.911292190138532E-3</v>
      </c>
    </row>
    <row r="5384" spans="1:6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C5384</f>
        <v>4188.1298828125</v>
      </c>
      <c r="F5384">
        <f>'Trading Days'!D5384</f>
        <v>-2.125283780296749E-3</v>
      </c>
    </row>
    <row r="5385" spans="1:6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C5385</f>
        <v>4195.990234375</v>
      </c>
      <c r="F5385">
        <f>'Trading Days'!D5385</f>
        <v>1.8768165702687249E-3</v>
      </c>
    </row>
    <row r="5386" spans="1:6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C5386</f>
        <v>4200.8798828125</v>
      </c>
      <c r="F5386">
        <f>'Trading Days'!D5386</f>
        <v>1.165314541831552E-3</v>
      </c>
    </row>
    <row r="5387" spans="1:6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C5387</f>
        <v>4204.10986328125</v>
      </c>
      <c r="F5387">
        <f>'Trading Days'!D5387</f>
        <v>7.6888189114021621E-4</v>
      </c>
    </row>
    <row r="5388" spans="1:6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C5388</f>
        <v>4202.0400390625</v>
      </c>
      <c r="F5388">
        <f>'Trading Days'!D5388</f>
        <v>-4.9233352268640562E-4</v>
      </c>
    </row>
    <row r="5389" spans="1:6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C5389</f>
        <v>4208.1201171875</v>
      </c>
      <c r="F5389">
        <f>'Trading Days'!D5389</f>
        <v>1.446934838430725E-3</v>
      </c>
    </row>
    <row r="5390" spans="1:6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C5390</f>
        <v>4192.85009765625</v>
      </c>
      <c r="F5390">
        <f>'Trading Days'!D5390</f>
        <v>-3.628703341637451E-3</v>
      </c>
    </row>
    <row r="5391" spans="1:6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C5391</f>
        <v>4229.89013671875</v>
      </c>
      <c r="F5391">
        <f>'Trading Days'!D5391</f>
        <v>8.8340957105059736E-3</v>
      </c>
    </row>
    <row r="5392" spans="1:6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C5392</f>
        <v>4226.52001953125</v>
      </c>
      <c r="F5392">
        <f>'Trading Days'!D5392</f>
        <v>-7.9673870445118311E-4</v>
      </c>
    </row>
    <row r="5393" spans="1:6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C5393</f>
        <v>4227.259765625</v>
      </c>
      <c r="F5393">
        <f>'Trading Days'!D5393</f>
        <v>1.7502486450582391E-4</v>
      </c>
    </row>
    <row r="5394" spans="1:6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C5394</f>
        <v>4219.5498046875</v>
      </c>
      <c r="F5394">
        <f>'Trading Days'!D5394</f>
        <v>-1.8238673194856949E-3</v>
      </c>
    </row>
    <row r="5395" spans="1:6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C5395</f>
        <v>4239.18017578125</v>
      </c>
      <c r="F5395">
        <f>'Trading Days'!D5395</f>
        <v>4.6522430122621916E-3</v>
      </c>
    </row>
    <row r="5396" spans="1:6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C5396</f>
        <v>4247.43994140625</v>
      </c>
      <c r="F5396">
        <f>'Trading Days'!D5396</f>
        <v>1.948434669559074E-3</v>
      </c>
    </row>
    <row r="5397" spans="1:6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C5397</f>
        <v>4255.14990234375</v>
      </c>
      <c r="F5397">
        <f>'Trading Days'!D5397</f>
        <v>1.8152018730952511E-3</v>
      </c>
    </row>
    <row r="5398" spans="1:6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C5398</f>
        <v>4246.58984375</v>
      </c>
      <c r="F5398">
        <f>'Trading Days'!D5398</f>
        <v>-2.0116937805257922E-3</v>
      </c>
    </row>
    <row r="5399" spans="1:6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C5399</f>
        <v>4223.7001953125</v>
      </c>
      <c r="F5399">
        <f>'Trading Days'!D5399</f>
        <v>-5.3901246128557068E-3</v>
      </c>
    </row>
    <row r="5400" spans="1:6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C5400</f>
        <v>4221.85986328125</v>
      </c>
      <c r="F5400">
        <f>'Trading Days'!D5400</f>
        <v>-4.3571559205179971E-4</v>
      </c>
    </row>
    <row r="5401" spans="1:6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C5401</f>
        <v>4166.4501953125</v>
      </c>
      <c r="F5401">
        <f>'Trading Days'!D5401</f>
        <v>-1.3124468779900591E-2</v>
      </c>
    </row>
    <row r="5402" spans="1:6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C5402</f>
        <v>4224.7900390625</v>
      </c>
      <c r="F5402">
        <f>'Trading Days'!D5402</f>
        <v>1.400228996272079E-2</v>
      </c>
    </row>
    <row r="5403" spans="1:6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C5403</f>
        <v>4246.43994140625</v>
      </c>
      <c r="F5403">
        <f>'Trading Days'!D5403</f>
        <v>5.1244919022186419E-3</v>
      </c>
    </row>
    <row r="5404" spans="1:6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C5404</f>
        <v>4241.83984375</v>
      </c>
      <c r="F5404">
        <f>'Trading Days'!D5404</f>
        <v>-1.0832833431588811E-3</v>
      </c>
    </row>
    <row r="5405" spans="1:6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C5405</f>
        <v>4266.490234375</v>
      </c>
      <c r="F5405">
        <f>'Trading Days'!D5405</f>
        <v>5.8112497248854478E-3</v>
      </c>
    </row>
    <row r="5406" spans="1:6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C5406</f>
        <v>4280.7001953125</v>
      </c>
      <c r="F5406">
        <f>'Trading Days'!D5406</f>
        <v>3.33059731931673E-3</v>
      </c>
    </row>
    <row r="5407" spans="1:6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C5407</f>
        <v>4290.60986328125</v>
      </c>
      <c r="F5407">
        <f>'Trading Days'!D5407</f>
        <v>2.3149642620619031E-3</v>
      </c>
    </row>
    <row r="5408" spans="1:6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C5408</f>
        <v>4291.7998046875</v>
      </c>
      <c r="F5408">
        <f>'Trading Days'!D5408</f>
        <v>2.7733619326086872E-4</v>
      </c>
    </row>
    <row r="5409" spans="1:6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C5409</f>
        <v>4297.5</v>
      </c>
      <c r="F5409">
        <f>'Trading Days'!D5409</f>
        <v>1.3281596467464849E-3</v>
      </c>
    </row>
    <row r="5410" spans="1:6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C5410</f>
        <v>4319.93994140625</v>
      </c>
      <c r="F5410">
        <f>'Trading Days'!D5410</f>
        <v>5.2216268542757396E-3</v>
      </c>
    </row>
    <row r="5411" spans="1:6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C5411</f>
        <v>4352.33984375</v>
      </c>
      <c r="F5411">
        <f>'Trading Days'!D5411</f>
        <v>7.5000816639139156E-3</v>
      </c>
    </row>
    <row r="5412" spans="1:6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C5412</f>
        <v>4343.5400390625</v>
      </c>
      <c r="F5412">
        <f>'Trading Days'!D5412</f>
        <v>-2.0218560598241901E-3</v>
      </c>
    </row>
    <row r="5413" spans="1:6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C5413</f>
        <v>4358.1298828125</v>
      </c>
      <c r="F5413">
        <f>'Trading Days'!D5413</f>
        <v>3.3589753101825881E-3</v>
      </c>
    </row>
    <row r="5414" spans="1:6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C5414</f>
        <v>4320.81982421875</v>
      </c>
      <c r="F5414">
        <f>'Trading Days'!D5414</f>
        <v>-8.5610249343169853E-3</v>
      </c>
    </row>
    <row r="5415" spans="1:6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C5415</f>
        <v>4369.5498046875</v>
      </c>
      <c r="F5415">
        <f>'Trading Days'!D5415</f>
        <v>1.1277947808795871E-2</v>
      </c>
    </row>
    <row r="5416" spans="1:6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C5416</f>
        <v>4384.6298828125</v>
      </c>
      <c r="F5416">
        <f>'Trading Days'!D5416</f>
        <v>3.451174331237095E-3</v>
      </c>
    </row>
    <row r="5417" spans="1:6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C5417</f>
        <v>4369.2099609375</v>
      </c>
      <c r="F5417">
        <f>'Trading Days'!D5417</f>
        <v>-3.5168126585656272E-3</v>
      </c>
    </row>
    <row r="5418" spans="1:6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C5418</f>
        <v>4374.2998046875</v>
      </c>
      <c r="F5418">
        <f>'Trading Days'!D5418</f>
        <v>1.164934575244692E-3</v>
      </c>
    </row>
    <row r="5419" spans="1:6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C5419</f>
        <v>4360.02978515625</v>
      </c>
      <c r="F5419">
        <f>'Trading Days'!D5419</f>
        <v>-3.2622408541723709E-3</v>
      </c>
    </row>
    <row r="5420" spans="1:6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C5420</f>
        <v>4327.16015625</v>
      </c>
      <c r="F5420">
        <f>'Trading Days'!D5420</f>
        <v>-7.5388542110778056E-3</v>
      </c>
    </row>
    <row r="5421" spans="1:6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C5421</f>
        <v>4258.490234375</v>
      </c>
      <c r="F5421">
        <f>'Trading Days'!D5421</f>
        <v>-1.5869512427409301E-2</v>
      </c>
    </row>
    <row r="5422" spans="1:6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C5422</f>
        <v>4323.06005859375</v>
      </c>
      <c r="F5422">
        <f>'Trading Days'!D5422</f>
        <v>1.5162609437855631E-2</v>
      </c>
    </row>
    <row r="5423" spans="1:6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C5423</f>
        <v>4358.68994140625</v>
      </c>
      <c r="F5423">
        <f>'Trading Days'!D5423</f>
        <v>8.2418199908353973E-3</v>
      </c>
    </row>
    <row r="5424" spans="1:6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C5424</f>
        <v>4367.47998046875</v>
      </c>
      <c r="F5424">
        <f>'Trading Days'!D5424</f>
        <v>2.0166699583279431E-3</v>
      </c>
    </row>
    <row r="5425" spans="1:6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C5425</f>
        <v>4411.7900390625</v>
      </c>
      <c r="F5425">
        <f>'Trading Days'!D5425</f>
        <v>1.0145452020822839E-2</v>
      </c>
    </row>
    <row r="5426" spans="1:6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C5426</f>
        <v>4422.2998046875</v>
      </c>
      <c r="F5426">
        <f>'Trading Days'!D5426</f>
        <v>2.382199862628331E-3</v>
      </c>
    </row>
    <row r="5427" spans="1:6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C5427</f>
        <v>4401.4599609375</v>
      </c>
      <c r="F5427">
        <f>'Trading Days'!D5427</f>
        <v>-4.7124448070912086E-3</v>
      </c>
    </row>
    <row r="5428" spans="1:6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C5428</f>
        <v>4400.64013671875</v>
      </c>
      <c r="F5428">
        <f>'Trading Days'!D5428</f>
        <v>-1.862618826539153E-4</v>
      </c>
    </row>
    <row r="5429" spans="1:6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C5429</f>
        <v>4419.14990234375</v>
      </c>
      <c r="F5429">
        <f>'Trading Days'!D5429</f>
        <v>4.2061529800074826E-3</v>
      </c>
    </row>
    <row r="5430" spans="1:6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C5430</f>
        <v>4395.259765625</v>
      </c>
      <c r="F5430">
        <f>'Trading Days'!D5430</f>
        <v>-5.4060480514769296E-3</v>
      </c>
    </row>
    <row r="5431" spans="1:6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C5431</f>
        <v>4387.16015625</v>
      </c>
      <c r="F5431">
        <f>'Trading Days'!D5431</f>
        <v>-1.842805614891363E-3</v>
      </c>
    </row>
    <row r="5432" spans="1:6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C5432</f>
        <v>4423.14990234375</v>
      </c>
      <c r="F5432">
        <f>'Trading Days'!D5432</f>
        <v>8.2034265474622003E-3</v>
      </c>
    </row>
    <row r="5433" spans="1:6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C5433</f>
        <v>4402.66015625</v>
      </c>
      <c r="F5433">
        <f>'Trading Days'!D5433</f>
        <v>-4.6323879014122937E-3</v>
      </c>
    </row>
    <row r="5434" spans="1:6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C5434</f>
        <v>4429.10009765625</v>
      </c>
      <c r="F5434">
        <f>'Trading Days'!D5434</f>
        <v>6.0054468134942418E-3</v>
      </c>
    </row>
    <row r="5435" spans="1:6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C5435</f>
        <v>4436.52001953125</v>
      </c>
      <c r="F5435">
        <f>'Trading Days'!D5435</f>
        <v>1.6752662417647279E-3</v>
      </c>
    </row>
    <row r="5436" spans="1:6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C5436</f>
        <v>4432.35009765625</v>
      </c>
      <c r="F5436">
        <f>'Trading Days'!D5436</f>
        <v>-9.3990827419743184E-4</v>
      </c>
    </row>
    <row r="5437" spans="1:6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C5437</f>
        <v>4436.75</v>
      </c>
      <c r="F5437">
        <f>'Trading Days'!D5437</f>
        <v>9.9267933417013232E-4</v>
      </c>
    </row>
    <row r="5438" spans="1:6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C5438</f>
        <v>4442.41015625</v>
      </c>
      <c r="F5438">
        <f>'Trading Days'!D5438</f>
        <v>1.2757437876824711E-3</v>
      </c>
    </row>
    <row r="5439" spans="1:6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C5439</f>
        <v>4460.830078125</v>
      </c>
      <c r="F5439">
        <f>'Trading Days'!D5439</f>
        <v>4.1463802816776862E-3</v>
      </c>
    </row>
    <row r="5440" spans="1:6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C5440</f>
        <v>4468</v>
      </c>
      <c r="F5440">
        <f>'Trading Days'!D5440</f>
        <v>1.6073066558082161E-3</v>
      </c>
    </row>
    <row r="5441" spans="1:6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C5441</f>
        <v>4479.7099609375</v>
      </c>
      <c r="F5441">
        <f>'Trading Days'!D5441</f>
        <v>2.6208507022158489E-3</v>
      </c>
    </row>
    <row r="5442" spans="1:6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C5442</f>
        <v>4448.080078125</v>
      </c>
      <c r="F5442">
        <f>'Trading Days'!D5442</f>
        <v>-7.0606988149475303E-3</v>
      </c>
    </row>
    <row r="5443" spans="1:6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C5443</f>
        <v>4400.27001953125</v>
      </c>
      <c r="F5443">
        <f>'Trading Days'!D5443</f>
        <v>-1.074847074558594E-2</v>
      </c>
    </row>
    <row r="5444" spans="1:6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C5444</f>
        <v>4405.7998046875</v>
      </c>
      <c r="F5444">
        <f>'Trading Days'!D5444</f>
        <v>1.256692232909584E-3</v>
      </c>
    </row>
    <row r="5445" spans="1:6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C5445</f>
        <v>4441.669921875</v>
      </c>
      <c r="F5445">
        <f>'Trading Days'!D5445</f>
        <v>8.1415676557379246E-3</v>
      </c>
    </row>
    <row r="5446" spans="1:6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C5446</f>
        <v>4479.52978515625</v>
      </c>
      <c r="F5446">
        <f>'Trading Days'!D5446</f>
        <v>8.5237903642483293E-3</v>
      </c>
    </row>
    <row r="5447" spans="1:6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C5447</f>
        <v>4486.22998046875</v>
      </c>
      <c r="F5447">
        <f>'Trading Days'!D5447</f>
        <v>1.4957363013194951E-3</v>
      </c>
    </row>
    <row r="5448" spans="1:6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C5448</f>
        <v>4496.18994140625</v>
      </c>
      <c r="F5448">
        <f>'Trading Days'!D5448</f>
        <v>2.220118224179668E-3</v>
      </c>
    </row>
    <row r="5449" spans="1:6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C5449</f>
        <v>4470</v>
      </c>
      <c r="F5449">
        <f>'Trading Days'!D5449</f>
        <v>-5.8249188196125568E-3</v>
      </c>
    </row>
    <row r="5450" spans="1:6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C5450</f>
        <v>4509.3701171875</v>
      </c>
      <c r="F5450">
        <f>'Trading Days'!D5450</f>
        <v>8.8076324804251538E-3</v>
      </c>
    </row>
    <row r="5451" spans="1:6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C5451</f>
        <v>4528.7900390625</v>
      </c>
      <c r="F5451">
        <f>'Trading Days'!D5451</f>
        <v>4.3065708447795892E-3</v>
      </c>
    </row>
    <row r="5452" spans="1:6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C5452</f>
        <v>4522.68017578125</v>
      </c>
      <c r="F5452">
        <f>'Trading Days'!D5452</f>
        <v>-1.349116039505049E-3</v>
      </c>
    </row>
    <row r="5453" spans="1:6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C5453</f>
        <v>4524.08984375</v>
      </c>
      <c r="F5453">
        <f>'Trading Days'!D5453</f>
        <v>3.1168862576191891E-4</v>
      </c>
    </row>
    <row r="5454" spans="1:6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C5454</f>
        <v>4536.9501953125</v>
      </c>
      <c r="F5454">
        <f>'Trading Days'!D5454</f>
        <v>2.8426384105229019E-3</v>
      </c>
    </row>
    <row r="5455" spans="1:6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C5455</f>
        <v>4535.43017578125</v>
      </c>
      <c r="F5455">
        <f>'Trading Days'!D5455</f>
        <v>-3.3503112571531268E-4</v>
      </c>
    </row>
    <row r="5456" spans="1:6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C5456</f>
        <v>4520.02978515625</v>
      </c>
      <c r="F5456">
        <f>'Trading Days'!D5456</f>
        <v>-3.395574405981705E-3</v>
      </c>
    </row>
    <row r="5457" spans="1:6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C5457</f>
        <v>4514.06982421875</v>
      </c>
      <c r="F5457">
        <f>'Trading Days'!D5457</f>
        <v>-1.318566739775151E-3</v>
      </c>
    </row>
    <row r="5458" spans="1:6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C5458</f>
        <v>4493.27978515625</v>
      </c>
      <c r="F5458">
        <f>'Trading Days'!D5458</f>
        <v>-4.6056086573933452E-3</v>
      </c>
    </row>
    <row r="5459" spans="1:6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C5459</f>
        <v>4458.580078125</v>
      </c>
      <c r="F5459">
        <f>'Trading Days'!D5459</f>
        <v>-7.7225787599254359E-3</v>
      </c>
    </row>
    <row r="5460" spans="1:6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C5460</f>
        <v>4468.72998046875</v>
      </c>
      <c r="F5460">
        <f>'Trading Days'!D5460</f>
        <v>2.2764876184568909E-3</v>
      </c>
    </row>
    <row r="5461" spans="1:6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C5461</f>
        <v>4443.0498046875</v>
      </c>
      <c r="F5461">
        <f>'Trading Days'!D5461</f>
        <v>-5.7466385065755299E-3</v>
      </c>
    </row>
    <row r="5462" spans="1:6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C5462</f>
        <v>4480.7001953125</v>
      </c>
      <c r="F5462">
        <f>'Trading Days'!D5462</f>
        <v>8.4739969795697423E-3</v>
      </c>
    </row>
    <row r="5463" spans="1:6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C5463</f>
        <v>4473.75</v>
      </c>
      <c r="F5463">
        <f>'Trading Days'!D5463</f>
        <v>-1.5511404489350069E-3</v>
      </c>
    </row>
    <row r="5464" spans="1:6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C5464</f>
        <v>4432.990234375</v>
      </c>
      <c r="F5464">
        <f>'Trading Days'!D5464</f>
        <v>-9.1108724504050942E-3</v>
      </c>
    </row>
    <row r="5465" spans="1:6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C5465</f>
        <v>4357.72998046875</v>
      </c>
      <c r="F5465">
        <f>'Trading Days'!D5465</f>
        <v>-1.6977311008414819E-2</v>
      </c>
    </row>
    <row r="5466" spans="1:6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C5466</f>
        <v>4354.18994140625</v>
      </c>
      <c r="F5466">
        <f>'Trading Days'!D5466</f>
        <v>-8.1235851655936386E-4</v>
      </c>
    </row>
    <row r="5467" spans="1:6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C5467</f>
        <v>4395.64013671875</v>
      </c>
      <c r="F5467">
        <f>'Trading Days'!D5467</f>
        <v>9.5196111952602358E-3</v>
      </c>
    </row>
    <row r="5468" spans="1:6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C5468</f>
        <v>4448.97998046875</v>
      </c>
      <c r="F5468">
        <f>'Trading Days'!D5468</f>
        <v>1.213471578449488E-2</v>
      </c>
    </row>
    <row r="5469" spans="1:6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C5469</f>
        <v>4455.47998046875</v>
      </c>
      <c r="F5469">
        <f>'Trading Days'!D5469</f>
        <v>1.461009046688222E-3</v>
      </c>
    </row>
    <row r="5470" spans="1:6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C5470</f>
        <v>4443.10986328125</v>
      </c>
      <c r="F5470">
        <f>'Trading Days'!D5470</f>
        <v>-2.776382621339613E-3</v>
      </c>
    </row>
    <row r="5471" spans="1:6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C5471</f>
        <v>4352.6298828125</v>
      </c>
      <c r="F5471">
        <f>'Trading Days'!D5471</f>
        <v>-2.036411055609821E-2</v>
      </c>
    </row>
    <row r="5472" spans="1:6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C5472</f>
        <v>4359.4599609375</v>
      </c>
      <c r="F5472">
        <f>'Trading Days'!D5472</f>
        <v>1.569184219400332E-3</v>
      </c>
    </row>
    <row r="5473" spans="1:6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C5473</f>
        <v>4307.5400390625</v>
      </c>
      <c r="F5473">
        <f>'Trading Days'!D5473</f>
        <v>-1.1909714125195149E-2</v>
      </c>
    </row>
    <row r="5474" spans="1:6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C5474</f>
        <v>4357.0400390625</v>
      </c>
      <c r="F5474">
        <f>'Trading Days'!D5474</f>
        <v>1.149147763018199E-2</v>
      </c>
    </row>
    <row r="5475" spans="1:6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C5475</f>
        <v>4300.4599609375</v>
      </c>
      <c r="F5475">
        <f>'Trading Days'!D5475</f>
        <v>-1.298589813674844E-2</v>
      </c>
    </row>
    <row r="5476" spans="1:6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C5476</f>
        <v>4345.72021484375</v>
      </c>
      <c r="F5476">
        <f>'Trading Days'!D5476</f>
        <v>1.0524514660609221E-2</v>
      </c>
    </row>
    <row r="5477" spans="1:6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C5477</f>
        <v>4363.5498046875</v>
      </c>
      <c r="F5477">
        <f>'Trading Days'!D5477</f>
        <v>4.1027928541854664E-3</v>
      </c>
    </row>
    <row r="5478" spans="1:6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C5478</f>
        <v>4399.759765625</v>
      </c>
      <c r="F5478">
        <f>'Trading Days'!D5478</f>
        <v>8.2982806564053657E-3</v>
      </c>
    </row>
    <row r="5479" spans="1:6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C5479</f>
        <v>4391.33984375</v>
      </c>
      <c r="F5479">
        <f>'Trading Days'!D5479</f>
        <v>-1.9137230947889881E-3</v>
      </c>
    </row>
    <row r="5480" spans="1:6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C5480</f>
        <v>4361.18994140625</v>
      </c>
      <c r="F5480">
        <f>'Trading Days'!D5480</f>
        <v>-6.8657638480568162E-3</v>
      </c>
    </row>
    <row r="5481" spans="1:6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C5481</f>
        <v>4350.64990234375</v>
      </c>
      <c r="F5481">
        <f>'Trading Days'!D5481</f>
        <v>-2.4167805585421091E-3</v>
      </c>
    </row>
    <row r="5482" spans="1:6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C5482</f>
        <v>4363.7998046875</v>
      </c>
      <c r="F5482">
        <f>'Trading Days'!D5482</f>
        <v>3.02251448379387E-3</v>
      </c>
    </row>
    <row r="5483" spans="1:6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C5483</f>
        <v>4438.259765625</v>
      </c>
      <c r="F5483">
        <f>'Trading Days'!D5483</f>
        <v>1.7063101945583359E-2</v>
      </c>
    </row>
    <row r="5484" spans="1:6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C5484</f>
        <v>4471.3701171875</v>
      </c>
      <c r="F5484">
        <f>'Trading Days'!D5484</f>
        <v>7.4602103777126061E-3</v>
      </c>
    </row>
    <row r="5485" spans="1:6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C5485</f>
        <v>4486.4599609375</v>
      </c>
      <c r="F5485">
        <f>'Trading Days'!D5485</f>
        <v>3.37476955709759E-3</v>
      </c>
    </row>
    <row r="5486" spans="1:6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C5486</f>
        <v>4519.6298828125</v>
      </c>
      <c r="F5486">
        <f>'Trading Days'!D5486</f>
        <v>7.3933395514063083E-3</v>
      </c>
    </row>
    <row r="5487" spans="1:6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C5487</f>
        <v>4536.18994140625</v>
      </c>
      <c r="F5487">
        <f>'Trading Days'!D5487</f>
        <v>3.6640298040167001E-3</v>
      </c>
    </row>
    <row r="5488" spans="1:6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C5488</f>
        <v>4549.77978515625</v>
      </c>
      <c r="F5488">
        <f>'Trading Days'!D5488</f>
        <v>2.9958718496225778E-3</v>
      </c>
    </row>
    <row r="5489" spans="1:6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C5489</f>
        <v>4544.89990234375</v>
      </c>
      <c r="F5489">
        <f>'Trading Days'!D5489</f>
        <v>-1.072553627413098E-3</v>
      </c>
    </row>
    <row r="5490" spans="1:6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C5490</f>
        <v>4566.47998046875</v>
      </c>
      <c r="F5490">
        <f>'Trading Days'!D5490</f>
        <v>4.7481965694935457E-3</v>
      </c>
    </row>
    <row r="5491" spans="1:6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C5491</f>
        <v>4574.7900390625</v>
      </c>
      <c r="F5491">
        <f>'Trading Days'!D5491</f>
        <v>1.8197952535197179E-3</v>
      </c>
    </row>
    <row r="5492" spans="1:6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C5492</f>
        <v>4551.68017578125</v>
      </c>
      <c r="F5492">
        <f>'Trading Days'!D5492</f>
        <v>-5.0515680684628528E-3</v>
      </c>
    </row>
    <row r="5493" spans="1:6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C5493</f>
        <v>4596.419921875</v>
      </c>
      <c r="F5493">
        <f>'Trading Days'!D5493</f>
        <v>9.8292815764611241E-3</v>
      </c>
    </row>
    <row r="5494" spans="1:6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C5494</f>
        <v>4605.3798828125</v>
      </c>
      <c r="F5494">
        <f>'Trading Days'!D5494</f>
        <v>1.9493347191492649E-3</v>
      </c>
    </row>
    <row r="5495" spans="1:6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C5495</f>
        <v>4613.669921875</v>
      </c>
      <c r="F5495">
        <f>'Trading Days'!D5495</f>
        <v>1.8000771431341269E-3</v>
      </c>
    </row>
    <row r="5496" spans="1:6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C5496</f>
        <v>4630.64990234375</v>
      </c>
      <c r="F5496">
        <f>'Trading Days'!D5496</f>
        <v>3.6803630854131959E-3</v>
      </c>
    </row>
    <row r="5497" spans="1:6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C5497</f>
        <v>4660.56982421875</v>
      </c>
      <c r="F5497">
        <f>'Trading Days'!D5497</f>
        <v>6.461279195357994E-3</v>
      </c>
    </row>
    <row r="5498" spans="1:6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C5498</f>
        <v>4680.06005859375</v>
      </c>
      <c r="F5498">
        <f>'Trading Days'!D5498</f>
        <v>4.1819423611504369E-3</v>
      </c>
    </row>
    <row r="5499" spans="1:6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C5499</f>
        <v>4697.52978515625</v>
      </c>
      <c r="F5499">
        <f>'Trading Days'!D5499</f>
        <v>3.7327996529492591E-3</v>
      </c>
    </row>
    <row r="5500" spans="1:6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C5500</f>
        <v>4701.7001953125</v>
      </c>
      <c r="F5500">
        <f>'Trading Days'!D5500</f>
        <v>8.8778791130361689E-4</v>
      </c>
    </row>
    <row r="5501" spans="1:6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C5501</f>
        <v>4685.25</v>
      </c>
      <c r="F5501">
        <f>'Trading Days'!D5501</f>
        <v>-3.4987758957707449E-3</v>
      </c>
    </row>
    <row r="5502" spans="1:6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C5502</f>
        <v>4646.7099609375</v>
      </c>
      <c r="F5502">
        <f>'Trading Days'!D5502</f>
        <v>-8.2258233952297033E-3</v>
      </c>
    </row>
    <row r="5503" spans="1:6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C5503</f>
        <v>4649.27001953125</v>
      </c>
      <c r="F5503">
        <f>'Trading Days'!D5503</f>
        <v>5.509400447352153E-4</v>
      </c>
    </row>
    <row r="5504" spans="1:6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C5504</f>
        <v>4682.85009765625</v>
      </c>
      <c r="F5504">
        <f>'Trading Days'!D5504</f>
        <v>7.2226560264154749E-3</v>
      </c>
    </row>
    <row r="5505" spans="1:6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C5505</f>
        <v>4682.7998046875</v>
      </c>
      <c r="F5505">
        <f>'Trading Days'!D5505</f>
        <v>-1.073982034471843E-5</v>
      </c>
    </row>
    <row r="5506" spans="1:6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C5506</f>
        <v>4700.89990234375</v>
      </c>
      <c r="F5506">
        <f>'Trading Days'!D5506</f>
        <v>3.865229864862485E-3</v>
      </c>
    </row>
    <row r="5507" spans="1:6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C5507</f>
        <v>4688.669921875</v>
      </c>
      <c r="F5507">
        <f>'Trading Days'!D5507</f>
        <v>-2.601625374463401E-3</v>
      </c>
    </row>
    <row r="5508" spans="1:6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C5508</f>
        <v>4704.5400390625</v>
      </c>
      <c r="F5508">
        <f>'Trading Days'!D5508</f>
        <v>3.384780215271332E-3</v>
      </c>
    </row>
    <row r="5509" spans="1:6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C5509</f>
        <v>4697.9599609375</v>
      </c>
      <c r="F5509">
        <f>'Trading Days'!D5509</f>
        <v>-1.398665559303236E-3</v>
      </c>
    </row>
    <row r="5510" spans="1:6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C5510</f>
        <v>4682.93994140625</v>
      </c>
      <c r="F5510">
        <f>'Trading Days'!D5510</f>
        <v>-3.1971365563219219E-3</v>
      </c>
    </row>
    <row r="5511" spans="1:6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C5511</f>
        <v>4690.7001953125</v>
      </c>
      <c r="F5511">
        <f>'Trading Days'!D5511</f>
        <v>1.657132912945114E-3</v>
      </c>
    </row>
    <row r="5512" spans="1:6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C5512</f>
        <v>4701.4599609375</v>
      </c>
      <c r="F5512">
        <f>'Trading Days'!D5512</f>
        <v>2.2938506357221829E-3</v>
      </c>
    </row>
    <row r="5513" spans="1:6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C5513</f>
        <v>4594.6201171875</v>
      </c>
      <c r="F5513">
        <f>'Trading Days'!D5513</f>
        <v>-2.2724822637582461E-2</v>
      </c>
    </row>
    <row r="5514" spans="1:6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C5514</f>
        <v>4655.27001953125</v>
      </c>
      <c r="F5514">
        <f>'Trading Days'!D5514</f>
        <v>1.3200199537035001E-2</v>
      </c>
    </row>
    <row r="5515" spans="1:6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C5515</f>
        <v>4567</v>
      </c>
      <c r="F5515">
        <f>'Trading Days'!D5515</f>
        <v>-1.896131033450521E-2</v>
      </c>
    </row>
    <row r="5516" spans="1:6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C5516</f>
        <v>4513.0400390625</v>
      </c>
      <c r="F5516">
        <f>'Trading Days'!D5516</f>
        <v>-1.181518741788923E-2</v>
      </c>
    </row>
    <row r="5517" spans="1:6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C5517</f>
        <v>4577.10009765625</v>
      </c>
      <c r="F5517">
        <f>'Trading Days'!D5517</f>
        <v>1.419443613158311E-2</v>
      </c>
    </row>
    <row r="5518" spans="1:6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C5518</f>
        <v>4538.43017578125</v>
      </c>
      <c r="F5518">
        <f>'Trading Days'!D5518</f>
        <v>-8.4485637302975647E-3</v>
      </c>
    </row>
    <row r="5519" spans="1:6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C5519</f>
        <v>4591.669921875</v>
      </c>
      <c r="F5519">
        <f>'Trading Days'!D5519</f>
        <v>1.173087257745142E-2</v>
      </c>
    </row>
    <row r="5520" spans="1:6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C5520</f>
        <v>4686.75</v>
      </c>
      <c r="F5520">
        <f>'Trading Days'!D5520</f>
        <v>2.0707080374404271E-2</v>
      </c>
    </row>
    <row r="5521" spans="1:6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C5521</f>
        <v>4701.2099609375</v>
      </c>
      <c r="F5521">
        <f>'Trading Days'!D5521</f>
        <v>3.0852853123166661E-3</v>
      </c>
    </row>
    <row r="5522" spans="1:6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C5522</f>
        <v>4667.4501953125</v>
      </c>
      <c r="F5522">
        <f>'Trading Days'!D5522</f>
        <v>-7.1810801698947158E-3</v>
      </c>
    </row>
    <row r="5523" spans="1:6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C5523</f>
        <v>4712.02001953125</v>
      </c>
      <c r="F5523">
        <f>'Trading Days'!D5523</f>
        <v>9.5490733384817617E-3</v>
      </c>
    </row>
    <row r="5524" spans="1:6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C5524</f>
        <v>4668.97021484375</v>
      </c>
      <c r="F5524">
        <f>'Trading Days'!D5524</f>
        <v>-9.1361676115676582E-3</v>
      </c>
    </row>
    <row r="5525" spans="1:6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C5525</f>
        <v>4634.08984375</v>
      </c>
      <c r="F5525">
        <f>'Trading Days'!D5525</f>
        <v>-7.4706775774360254E-3</v>
      </c>
    </row>
    <row r="5526" spans="1:6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C5526</f>
        <v>4709.85009765625</v>
      </c>
      <c r="F5526">
        <f>'Trading Days'!D5526</f>
        <v>1.6348464630746799E-2</v>
      </c>
    </row>
    <row r="5527" spans="1:6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C5527</f>
        <v>4668.669921875</v>
      </c>
      <c r="F5527">
        <f>'Trading Days'!D5527</f>
        <v>-8.7434153799804681E-3</v>
      </c>
    </row>
    <row r="5528" spans="1:6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C5528</f>
        <v>4620.64013671875</v>
      </c>
      <c r="F5528">
        <f>'Trading Days'!D5528</f>
        <v>-1.028768063709262E-2</v>
      </c>
    </row>
    <row r="5529" spans="1:6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C5529</f>
        <v>4568.02001953125</v>
      </c>
      <c r="F5529">
        <f>'Trading Days'!D5529</f>
        <v>-1.138805785140995E-2</v>
      </c>
    </row>
    <row r="5530" spans="1:6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C5530</f>
        <v>4649.22998046875</v>
      </c>
      <c r="F5530">
        <f>'Trading Days'!D5530</f>
        <v>1.7777934551572509E-2</v>
      </c>
    </row>
    <row r="5531" spans="1:6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C5531</f>
        <v>4696.56005859375</v>
      </c>
      <c r="F5531">
        <f>'Trading Days'!D5531</f>
        <v>1.018019722057883E-2</v>
      </c>
    </row>
    <row r="5532" spans="1:6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C5532</f>
        <v>4725.7900390625</v>
      </c>
      <c r="F5532">
        <f>'Trading Days'!D5532</f>
        <v>6.2236999216618294E-3</v>
      </c>
    </row>
    <row r="5533" spans="1:6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C5533</f>
        <v>4791.18994140625</v>
      </c>
      <c r="F5533">
        <f>'Trading Days'!D5533</f>
        <v>1.3838935247475259E-2</v>
      </c>
    </row>
    <row r="5534" spans="1:6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C5534</f>
        <v>4786.35009765625</v>
      </c>
      <c r="F5534">
        <f>'Trading Days'!D5534</f>
        <v>-1.0101548486260989E-3</v>
      </c>
    </row>
    <row r="5535" spans="1:6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C5535</f>
        <v>4793.06005859375</v>
      </c>
      <c r="F5535">
        <f>'Trading Days'!D5535</f>
        <v>1.401895139427012E-3</v>
      </c>
    </row>
    <row r="5536" spans="1:6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C5536</f>
        <v>4778.72998046875</v>
      </c>
      <c r="F5536">
        <f>'Trading Days'!D5536</f>
        <v>-2.9897555945093131E-3</v>
      </c>
    </row>
    <row r="5537" spans="1:6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C5537</f>
        <v>4766.18017578125</v>
      </c>
      <c r="F5537">
        <f>'Trading Days'!D5537</f>
        <v>-2.6261799136575452E-3</v>
      </c>
    </row>
    <row r="5538" spans="1:6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C5538</f>
        <v>4796.56005859375</v>
      </c>
      <c r="F5538">
        <f>'Trading Days'!D5538</f>
        <v>6.3740525309705642E-3</v>
      </c>
    </row>
    <row r="5539" spans="1:6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C5539</f>
        <v>4793.5400390625</v>
      </c>
      <c r="F5539">
        <f>'Trading Days'!D5539</f>
        <v>-6.2962195706051105E-4</v>
      </c>
    </row>
    <row r="5540" spans="1:6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C5540</f>
        <v>4700.580078125</v>
      </c>
      <c r="F5540">
        <f>'Trading Days'!D5540</f>
        <v>-1.9392757790687169E-2</v>
      </c>
    </row>
    <row r="5541" spans="1:6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C5541</f>
        <v>4696.0498046875</v>
      </c>
      <c r="F5541">
        <f>'Trading Days'!D5541</f>
        <v>-9.6376901620764954E-4</v>
      </c>
    </row>
    <row r="5542" spans="1:6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C5542</f>
        <v>4677.02978515625</v>
      </c>
      <c r="F5542">
        <f>'Trading Days'!D5542</f>
        <v>-4.050216740091761E-3</v>
      </c>
    </row>
    <row r="5543" spans="1:6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C5543</f>
        <v>4670.2900390625</v>
      </c>
      <c r="F5543">
        <f>'Trading Days'!D5543</f>
        <v>-1.441031253454961E-3</v>
      </c>
    </row>
    <row r="5544" spans="1:6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C5544</f>
        <v>4713.06982421875</v>
      </c>
      <c r="F5544">
        <f>'Trading Days'!D5544</f>
        <v>9.159984668711818E-3</v>
      </c>
    </row>
    <row r="5545" spans="1:6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C5545</f>
        <v>4726.35009765625</v>
      </c>
      <c r="F5545">
        <f>'Trading Days'!D5545</f>
        <v>2.8177544430294521E-3</v>
      </c>
    </row>
    <row r="5546" spans="1:6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C5546</f>
        <v>4659.02978515625</v>
      </c>
      <c r="F5546">
        <f>'Trading Days'!D5546</f>
        <v>-1.42436152864307E-2</v>
      </c>
    </row>
    <row r="5547" spans="1:6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C5547</f>
        <v>4662.85009765625</v>
      </c>
      <c r="F5547">
        <f>'Trading Days'!D5547</f>
        <v>8.1998026974883231E-4</v>
      </c>
    </row>
    <row r="5548" spans="1:6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C5548</f>
        <v>4577.10986328125</v>
      </c>
      <c r="F5548">
        <f>'Trading Days'!D5548</f>
        <v>-1.8387945694007372E-2</v>
      </c>
    </row>
    <row r="5549" spans="1:6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C5549</f>
        <v>4532.759765625</v>
      </c>
      <c r="F5549">
        <f>'Trading Days'!D5549</f>
        <v>-9.6895418683388135E-3</v>
      </c>
    </row>
    <row r="5550" spans="1:6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C5550</f>
        <v>4482.72998046875</v>
      </c>
      <c r="F5550">
        <f>'Trading Days'!D5550</f>
        <v>-1.103737849414832E-2</v>
      </c>
    </row>
    <row r="5551" spans="1:6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C5551</f>
        <v>4397.93994140625</v>
      </c>
      <c r="F5551">
        <f>'Trading Days'!D5551</f>
        <v>-1.8914821867908601E-2</v>
      </c>
    </row>
    <row r="5552" spans="1:6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C5552</f>
        <v>4410.1298828125</v>
      </c>
      <c r="F5552">
        <f>'Trading Days'!D5552</f>
        <v>2.7717389433818962E-3</v>
      </c>
    </row>
    <row r="5553" spans="1:6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C5553</f>
        <v>4356.4501953125</v>
      </c>
      <c r="F5553">
        <f>'Trading Days'!D5553</f>
        <v>-1.217190625364672E-2</v>
      </c>
    </row>
    <row r="5554" spans="1:6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C5554</f>
        <v>4349.93017578125</v>
      </c>
      <c r="F5554">
        <f>'Trading Days'!D5554</f>
        <v>-1.4966358477518369E-3</v>
      </c>
    </row>
    <row r="5555" spans="1:6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C5555</f>
        <v>4326.509765625</v>
      </c>
      <c r="F5555">
        <f>'Trading Days'!D5555</f>
        <v>-5.3840887577105701E-3</v>
      </c>
    </row>
    <row r="5556" spans="1:6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C5556</f>
        <v>4431.85009765625</v>
      </c>
      <c r="F5556">
        <f>'Trading Days'!D5556</f>
        <v>2.434764688807611E-2</v>
      </c>
    </row>
    <row r="5557" spans="1:6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C5557</f>
        <v>4515.5498046875</v>
      </c>
      <c r="F5557">
        <f>'Trading Days'!D5557</f>
        <v>1.8885951732779519E-2</v>
      </c>
    </row>
    <row r="5558" spans="1:6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C5558</f>
        <v>4546.5400390625</v>
      </c>
      <c r="F5558">
        <f>'Trading Days'!D5558</f>
        <v>6.8630035578014503E-3</v>
      </c>
    </row>
    <row r="5559" spans="1:6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C5559</f>
        <v>4589.3798828125</v>
      </c>
      <c r="F5559">
        <f>'Trading Days'!D5559</f>
        <v>9.4225154473364103E-3</v>
      </c>
    </row>
    <row r="5560" spans="1:6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C5560</f>
        <v>4477.43994140625</v>
      </c>
      <c r="F5560">
        <f>'Trading Days'!D5560</f>
        <v>-2.4391082077444001E-2</v>
      </c>
    </row>
    <row r="5561" spans="1:6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C5561</f>
        <v>4500.52978515625</v>
      </c>
      <c r="F5561">
        <f>'Trading Days'!D5561</f>
        <v>5.1569298644233994E-3</v>
      </c>
    </row>
    <row r="5562" spans="1:6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C5562</f>
        <v>4483.8701171875</v>
      </c>
      <c r="F5562">
        <f>'Trading Days'!D5562</f>
        <v>-3.701712634742949E-3</v>
      </c>
    </row>
    <row r="5563" spans="1:6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C5563</f>
        <v>4521.5400390625</v>
      </c>
      <c r="F5563">
        <f>'Trading Days'!D5563</f>
        <v>8.4012071916632625E-3</v>
      </c>
    </row>
    <row r="5564" spans="1:6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C5564</f>
        <v>4587.18017578125</v>
      </c>
      <c r="F5564">
        <f>'Trading Days'!D5564</f>
        <v>1.4517207887505551E-2</v>
      </c>
    </row>
    <row r="5565" spans="1:6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C5565</f>
        <v>4504.080078125</v>
      </c>
      <c r="F5565">
        <f>'Trading Days'!D5565</f>
        <v>-1.8115725668459759E-2</v>
      </c>
    </row>
    <row r="5566" spans="1:6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C5566</f>
        <v>4418.64013671875</v>
      </c>
      <c r="F5566">
        <f>'Trading Days'!D5566</f>
        <v>-1.896945434456343E-2</v>
      </c>
    </row>
    <row r="5567" spans="1:6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C5567</f>
        <v>4401.669921875</v>
      </c>
      <c r="F5567">
        <f>'Trading Days'!D5567</f>
        <v>-3.8405967262932221E-3</v>
      </c>
    </row>
    <row r="5568" spans="1:6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C5568</f>
        <v>4471.06982421875</v>
      </c>
      <c r="F5568">
        <f>'Trading Days'!D5568</f>
        <v>1.5766721170720421E-2</v>
      </c>
    </row>
    <row r="5569" spans="1:6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C5569</f>
        <v>4475.009765625</v>
      </c>
      <c r="F5569">
        <f>'Trading Days'!D5569</f>
        <v>8.8120775589506373E-4</v>
      </c>
    </row>
    <row r="5570" spans="1:6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C5570</f>
        <v>4380.259765625</v>
      </c>
      <c r="F5570">
        <f>'Trading Days'!D5570</f>
        <v>-2.1173138152195011E-2</v>
      </c>
    </row>
    <row r="5571" spans="1:6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C5571</f>
        <v>4348.8701171875</v>
      </c>
      <c r="F5571">
        <f>'Trading Days'!D5571</f>
        <v>-7.1661613961428996E-3</v>
      </c>
    </row>
    <row r="5572" spans="1:6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C5572</f>
        <v>4304.759765625</v>
      </c>
      <c r="F5572">
        <f>'Trading Days'!D5572</f>
        <v>-1.014294526483284E-2</v>
      </c>
    </row>
    <row r="5573" spans="1:6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C5573</f>
        <v>4225.5</v>
      </c>
      <c r="F5573">
        <f>'Trading Days'!D5573</f>
        <v>-1.8412122845487659E-2</v>
      </c>
    </row>
    <row r="5574" spans="1:6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C5574</f>
        <v>4288.7001953125</v>
      </c>
      <c r="F5574">
        <f>'Trading Days'!D5574</f>
        <v>1.495685606732922E-2</v>
      </c>
    </row>
    <row r="5575" spans="1:6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C5575</f>
        <v>4384.64990234375</v>
      </c>
      <c r="F5575">
        <f>'Trading Days'!D5575</f>
        <v>2.2372677655603471E-2</v>
      </c>
    </row>
    <row r="5576" spans="1:6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C5576</f>
        <v>4373.93994140625</v>
      </c>
      <c r="F5576">
        <f>'Trading Days'!D5576</f>
        <v>-2.4426034406476171E-3</v>
      </c>
    </row>
    <row r="5577" spans="1:6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C5577</f>
        <v>4306.259765625</v>
      </c>
      <c r="F5577">
        <f>'Trading Days'!D5577</f>
        <v>-1.547350368041189E-2</v>
      </c>
    </row>
    <row r="5578" spans="1:6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C5578</f>
        <v>4386.5400390625</v>
      </c>
      <c r="F5578">
        <f>'Trading Days'!D5578</f>
        <v>1.8642691757321032E-2</v>
      </c>
    </row>
    <row r="5579" spans="1:6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C5579</f>
        <v>4363.490234375</v>
      </c>
      <c r="F5579">
        <f>'Trading Days'!D5579</f>
        <v>-5.2546664300883172E-3</v>
      </c>
    </row>
    <row r="5580" spans="1:6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C5580</f>
        <v>4328.8701171875</v>
      </c>
      <c r="F5580">
        <f>'Trading Days'!D5580</f>
        <v>-7.9340425503344747E-3</v>
      </c>
    </row>
    <row r="5581" spans="1:6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C5581</f>
        <v>4201.08984375</v>
      </c>
      <c r="F5581">
        <f>'Trading Days'!D5581</f>
        <v>-2.9518158313449169E-2</v>
      </c>
    </row>
    <row r="5582" spans="1:6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C5582</f>
        <v>4170.7001953125</v>
      </c>
      <c r="F5582">
        <f>'Trading Days'!D5582</f>
        <v>-7.2337535181997703E-3</v>
      </c>
    </row>
    <row r="5583" spans="1:6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C5583</f>
        <v>4277.8798828125</v>
      </c>
      <c r="F5583">
        <f>'Trading Days'!D5583</f>
        <v>2.5698247891435821E-2</v>
      </c>
    </row>
    <row r="5584" spans="1:6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C5584</f>
        <v>4259.52001953125</v>
      </c>
      <c r="F5584">
        <f>'Trading Days'!D5584</f>
        <v>-4.291813651667864E-3</v>
      </c>
    </row>
    <row r="5585" spans="1:6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C5585</f>
        <v>4204.31005859375</v>
      </c>
      <c r="F5585">
        <f>'Trading Days'!D5585</f>
        <v>-1.2961545123475139E-2</v>
      </c>
    </row>
    <row r="5586" spans="1:6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C5586</f>
        <v>4173.10986328125</v>
      </c>
      <c r="F5586">
        <f>'Trading Days'!D5586</f>
        <v>-7.4210024659636664E-3</v>
      </c>
    </row>
    <row r="5587" spans="1:6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C5587</f>
        <v>4262.4501953125</v>
      </c>
      <c r="F5587">
        <f>'Trading Days'!D5587</f>
        <v>2.1408574170870939E-2</v>
      </c>
    </row>
    <row r="5588" spans="1:6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C5588</f>
        <v>4357.85986328125</v>
      </c>
      <c r="F5588">
        <f>'Trading Days'!D5588</f>
        <v>2.238376135718223E-2</v>
      </c>
    </row>
    <row r="5589" spans="1:6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C5589</f>
        <v>4411.669921875</v>
      </c>
      <c r="F5589">
        <f>'Trading Days'!D5589</f>
        <v>1.234781757145198E-2</v>
      </c>
    </row>
    <row r="5590" spans="1:6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C5590</f>
        <v>4463.1201171875</v>
      </c>
      <c r="F5590">
        <f>'Trading Days'!D5590</f>
        <v>1.1662294827948781E-2</v>
      </c>
    </row>
    <row r="5591" spans="1:6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C5591</f>
        <v>4461.18017578125</v>
      </c>
      <c r="F5591">
        <f>'Trading Days'!D5591</f>
        <v>-4.346603621039336E-4</v>
      </c>
    </row>
    <row r="5592" spans="1:6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C5592</f>
        <v>4511.60986328125</v>
      </c>
      <c r="F5592">
        <f>'Trading Days'!D5592</f>
        <v>1.1304113600650201E-2</v>
      </c>
    </row>
    <row r="5593" spans="1:6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C5593</f>
        <v>4456.240234375</v>
      </c>
      <c r="F5593">
        <f>'Trading Days'!D5593</f>
        <v>-1.227269878915904E-2</v>
      </c>
    </row>
    <row r="5594" spans="1:6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C5594</f>
        <v>4520.16015625</v>
      </c>
      <c r="F5594">
        <f>'Trading Days'!D5594</f>
        <v>1.4343912920566471E-2</v>
      </c>
    </row>
    <row r="5595" spans="1:6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C5595</f>
        <v>4543.06005859375</v>
      </c>
      <c r="F5595">
        <f>'Trading Days'!D5595</f>
        <v>5.0661705674490687E-3</v>
      </c>
    </row>
    <row r="5596" spans="1:6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C5596</f>
        <v>4575.52001953125</v>
      </c>
      <c r="F5596">
        <f>'Trading Days'!D5596</f>
        <v>7.1449552765867619E-3</v>
      </c>
    </row>
    <row r="5597" spans="1:6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C5597</f>
        <v>4631.60009765625</v>
      </c>
      <c r="F5597">
        <f>'Trading Days'!D5597</f>
        <v>1.225654742753046E-2</v>
      </c>
    </row>
    <row r="5598" spans="1:6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C5598</f>
        <v>4602.4501953125</v>
      </c>
      <c r="F5598">
        <f>'Trading Days'!D5598</f>
        <v>-6.2937001746978796E-3</v>
      </c>
    </row>
    <row r="5599" spans="1:6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C5599</f>
        <v>4530.41015625</v>
      </c>
      <c r="F5599">
        <f>'Trading Days'!D5599</f>
        <v>-1.565254071317734E-2</v>
      </c>
    </row>
    <row r="5600" spans="1:6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C5600</f>
        <v>4545.85986328125</v>
      </c>
      <c r="F5600">
        <f>'Trading Days'!D5600</f>
        <v>3.4102225843584129E-3</v>
      </c>
    </row>
    <row r="5601" spans="1:6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C5601</f>
        <v>4582.64013671875</v>
      </c>
      <c r="F5601">
        <f>'Trading Days'!D5601</f>
        <v>8.0909386878793566E-3</v>
      </c>
    </row>
    <row r="5602" spans="1:6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C5602</f>
        <v>4525.1201171875</v>
      </c>
      <c r="F5602">
        <f>'Trading Days'!D5602</f>
        <v>-1.2551720801807329E-2</v>
      </c>
    </row>
    <row r="5603" spans="1:6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C5603</f>
        <v>4481.14990234375</v>
      </c>
      <c r="F5603">
        <f>'Trading Days'!D5603</f>
        <v>-9.7169166132718976E-3</v>
      </c>
    </row>
    <row r="5604" spans="1:6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C5604</f>
        <v>4500.2099609375</v>
      </c>
      <c r="F5604">
        <f>'Trading Days'!D5604</f>
        <v>4.2533856284925342E-3</v>
      </c>
    </row>
    <row r="5605" spans="1:6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C5605</f>
        <v>4488.27978515625</v>
      </c>
      <c r="F5605">
        <f>'Trading Days'!D5605</f>
        <v>-2.6510264820542861E-3</v>
      </c>
    </row>
    <row r="5606" spans="1:6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C5606</f>
        <v>4412.52978515625</v>
      </c>
      <c r="F5606">
        <f>'Trading Days'!D5606</f>
        <v>-1.687729010355421E-2</v>
      </c>
    </row>
    <row r="5607" spans="1:6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C5607</f>
        <v>4397.4501953125</v>
      </c>
      <c r="F5607">
        <f>'Trading Days'!D5607</f>
        <v>-3.4174477177417728E-3</v>
      </c>
    </row>
    <row r="5608" spans="1:6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C5608</f>
        <v>4446.58984375</v>
      </c>
      <c r="F5608">
        <f>'Trading Days'!D5608</f>
        <v>1.1174577597236061E-2</v>
      </c>
    </row>
    <row r="5609" spans="1:6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C5609</f>
        <v>4392.58984375</v>
      </c>
      <c r="F5609">
        <f>'Trading Days'!D5609</f>
        <v>-1.214413784439794E-2</v>
      </c>
    </row>
    <row r="5610" spans="1:6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C5610</f>
        <v>4391.68994140625</v>
      </c>
      <c r="F5610">
        <f>'Trading Days'!D5610</f>
        <v>-2.0486828403298851E-4</v>
      </c>
    </row>
    <row r="5611" spans="1:6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C5611</f>
        <v>4462.2099609375</v>
      </c>
      <c r="F5611">
        <f>'Trading Days'!D5611</f>
        <v>1.605760435552717E-2</v>
      </c>
    </row>
    <row r="5612" spans="1:6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C5612</f>
        <v>4459.4501953125</v>
      </c>
      <c r="F5612">
        <f>'Trading Days'!D5612</f>
        <v>-6.1847507158097059E-4</v>
      </c>
    </row>
    <row r="5613" spans="1:6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C5613</f>
        <v>4393.66015625</v>
      </c>
      <c r="F5613">
        <f>'Trading Days'!D5613</f>
        <v>-1.4752948498371939E-2</v>
      </c>
    </row>
    <row r="5614" spans="1:6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C5614</f>
        <v>4271.77978515625</v>
      </c>
      <c r="F5614">
        <f>'Trading Days'!D5614</f>
        <v>-2.7740054250753651E-2</v>
      </c>
    </row>
    <row r="5615" spans="1:6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C5615</f>
        <v>4296.1201171875</v>
      </c>
      <c r="F5615">
        <f>'Trading Days'!D5615</f>
        <v>5.6979369853822348E-3</v>
      </c>
    </row>
    <row r="5616" spans="1:6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C5616</f>
        <v>4175.2001953125</v>
      </c>
      <c r="F5616">
        <f>'Trading Days'!D5616</f>
        <v>-2.8146308431003849E-2</v>
      </c>
    </row>
    <row r="5617" spans="1:6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C5617</f>
        <v>4183.9599609375</v>
      </c>
      <c r="F5617">
        <f>'Trading Days'!D5617</f>
        <v>2.0980468517017852E-3</v>
      </c>
    </row>
    <row r="5618" spans="1:6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C5618</f>
        <v>4287.5</v>
      </c>
      <c r="F5618">
        <f>'Trading Days'!D5618</f>
        <v>2.4746900072939448E-2</v>
      </c>
    </row>
    <row r="5619" spans="1:6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C5619</f>
        <v>4131.93017578125</v>
      </c>
      <c r="F5619">
        <f>'Trading Days'!D5619</f>
        <v>-3.6284507106413948E-2</v>
      </c>
    </row>
    <row r="5620" spans="1:6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C5620</f>
        <v>4155.3798828125</v>
      </c>
      <c r="F5620">
        <f>'Trading Days'!D5620</f>
        <v>5.6752428123536536E-3</v>
      </c>
    </row>
    <row r="5621" spans="1:6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C5621</f>
        <v>4175.47998046875</v>
      </c>
      <c r="F5621">
        <f>'Trading Days'!D5621</f>
        <v>4.8371263814863674E-3</v>
      </c>
    </row>
    <row r="5622" spans="1:6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C5622</f>
        <v>4300.169921875</v>
      </c>
      <c r="F5622">
        <f>'Trading Days'!D5622</f>
        <v>2.9862421084402291E-2</v>
      </c>
    </row>
    <row r="5623" spans="1:6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C5623</f>
        <v>4146.8701171875</v>
      </c>
      <c r="F5623">
        <f>'Trading Days'!D5623</f>
        <v>-3.5649708609806978E-2</v>
      </c>
    </row>
    <row r="5624" spans="1:6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C5624</f>
        <v>4123.33984375</v>
      </c>
      <c r="F5624">
        <f>'Trading Days'!D5624</f>
        <v>-5.6742248424840316E-3</v>
      </c>
    </row>
    <row r="5625" spans="1:6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C5625</f>
        <v>3991.239990234375</v>
      </c>
      <c r="F5625">
        <f>'Trading Days'!D5625</f>
        <v>-3.2037100632356763E-2</v>
      </c>
    </row>
    <row r="5626" spans="1:6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C5626</f>
        <v>4001.050048828125</v>
      </c>
      <c r="F5626">
        <f>'Trading Days'!D5626</f>
        <v>2.457897449853474E-3</v>
      </c>
    </row>
    <row r="5627" spans="1:6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C5627</f>
        <v>3935.179931640625</v>
      </c>
      <c r="F5627">
        <f>'Trading Days'!D5627</f>
        <v>-1.6463207503938371E-2</v>
      </c>
    </row>
    <row r="5628" spans="1:6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C5628</f>
        <v>3930.080078125</v>
      </c>
      <c r="F5628">
        <f>'Trading Days'!D5628</f>
        <v>-1.2959645058717719E-3</v>
      </c>
    </row>
    <row r="5629" spans="1:6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C5629</f>
        <v>4023.889892578125</v>
      </c>
      <c r="F5629">
        <f>'Trading Days'!D5629</f>
        <v>2.3869695423071491E-2</v>
      </c>
    </row>
    <row r="5630" spans="1:6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C5630</f>
        <v>4008.010009765625</v>
      </c>
      <c r="F5630">
        <f>'Trading Days'!D5630</f>
        <v>-3.9464009295556712E-3</v>
      </c>
    </row>
    <row r="5631" spans="1:6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C5631</f>
        <v>4088.85009765625</v>
      </c>
      <c r="F5631">
        <f>'Trading Days'!D5631</f>
        <v>2.016963223486368E-2</v>
      </c>
    </row>
    <row r="5632" spans="1:6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C5632</f>
        <v>3923.679931640625</v>
      </c>
      <c r="F5632">
        <f>'Trading Days'!D5632</f>
        <v>-4.0395260787452592E-2</v>
      </c>
    </row>
    <row r="5633" spans="1:6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C5633</f>
        <v>3900.7900390625</v>
      </c>
      <c r="F5633">
        <f>'Trading Days'!D5633</f>
        <v>-5.8337818009925879E-3</v>
      </c>
    </row>
    <row r="5634" spans="1:6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C5634</f>
        <v>3901.360107421875</v>
      </c>
      <c r="F5634">
        <f>'Trading Days'!D5634</f>
        <v>1.4614176965843659E-4</v>
      </c>
    </row>
    <row r="5635" spans="1:6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C5635</f>
        <v>3973.75</v>
      </c>
      <c r="F5635">
        <f>'Trading Days'!D5635</f>
        <v>1.8555039930923559E-2</v>
      </c>
    </row>
    <row r="5636" spans="1:6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C5636</f>
        <v>3941.47998046875</v>
      </c>
      <c r="F5636">
        <f>'Trading Days'!D5636</f>
        <v>-8.1207976171752128E-3</v>
      </c>
    </row>
    <row r="5637" spans="1:6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C5637</f>
        <v>3978.72998046875</v>
      </c>
      <c r="F5637">
        <f>'Trading Days'!D5637</f>
        <v>9.450764734207695E-3</v>
      </c>
    </row>
    <row r="5638" spans="1:6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C5638</f>
        <v>4057.840087890625</v>
      </c>
      <c r="F5638">
        <f>'Trading Days'!D5638</f>
        <v>1.9883256167224191E-2</v>
      </c>
    </row>
    <row r="5639" spans="1:6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C5639</f>
        <v>4158.240234375</v>
      </c>
      <c r="F5639">
        <f>'Trading Days'!D5639</f>
        <v>2.4742262955109728E-2</v>
      </c>
    </row>
    <row r="5640" spans="1:6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C5640</f>
        <v>4132.14990234375</v>
      </c>
      <c r="F5640">
        <f>'Trading Days'!D5640</f>
        <v>-6.2743686176590652E-3</v>
      </c>
    </row>
    <row r="5641" spans="1:6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C5641</f>
        <v>4101.22998046875</v>
      </c>
      <c r="F5641">
        <f>'Trading Days'!D5641</f>
        <v>-7.4827686811318461E-3</v>
      </c>
    </row>
    <row r="5642" spans="1:6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C5642</f>
        <v>4176.81982421875</v>
      </c>
      <c r="F5642">
        <f>'Trading Days'!D5642</f>
        <v>1.8431018038486121E-2</v>
      </c>
    </row>
    <row r="5643" spans="1:6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C5643</f>
        <v>4108.5400390625</v>
      </c>
      <c r="F5643">
        <f>'Trading Days'!D5643</f>
        <v>-1.6347313992415621E-2</v>
      </c>
    </row>
    <row r="5644" spans="1:6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C5644</f>
        <v>4121.43017578125</v>
      </c>
      <c r="F5644">
        <f>'Trading Days'!D5644</f>
        <v>3.1374007789131131E-3</v>
      </c>
    </row>
    <row r="5645" spans="1:6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C5645</f>
        <v>4160.68017578125</v>
      </c>
      <c r="F5645">
        <f>'Trading Days'!D5645</f>
        <v>9.5233931732350285E-3</v>
      </c>
    </row>
    <row r="5646" spans="1:6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C5646</f>
        <v>4115.77001953125</v>
      </c>
      <c r="F5646">
        <f>'Trading Days'!D5646</f>
        <v>-1.079394578593562E-2</v>
      </c>
    </row>
    <row r="5647" spans="1:6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C5647</f>
        <v>4017.820068359375</v>
      </c>
      <c r="F5647">
        <f>'Trading Days'!D5647</f>
        <v>-2.3798693976353591E-2</v>
      </c>
    </row>
    <row r="5648" spans="1:6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C5648</f>
        <v>3900.860107421875</v>
      </c>
      <c r="F5648">
        <f>'Trading Days'!D5648</f>
        <v>-2.9110303335524671E-2</v>
      </c>
    </row>
    <row r="5649" spans="1:6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C5649</f>
        <v>3749.6298828125</v>
      </c>
      <c r="F5649">
        <f>'Trading Days'!D5649</f>
        <v>-3.8768430665237268E-2</v>
      </c>
    </row>
    <row r="5650" spans="1:6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C5650</f>
        <v>3735.47998046875</v>
      </c>
      <c r="F5650">
        <f>'Trading Days'!D5650</f>
        <v>-3.773679745995739E-3</v>
      </c>
    </row>
    <row r="5651" spans="1:6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C5651</f>
        <v>3789.989990234375</v>
      </c>
      <c r="F5651">
        <f>'Trading Days'!D5651</f>
        <v>1.4592504858983221E-2</v>
      </c>
    </row>
    <row r="5652" spans="1:6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C5652</f>
        <v>3666.77001953125</v>
      </c>
      <c r="F5652">
        <f>'Trading Days'!D5652</f>
        <v>-3.2511951488163437E-2</v>
      </c>
    </row>
    <row r="5653" spans="1:6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C5653</f>
        <v>3674.840087890625</v>
      </c>
      <c r="F5653">
        <f>'Trading Days'!D5653</f>
        <v>2.2008656982546171E-3</v>
      </c>
    </row>
    <row r="5654" spans="1:6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C5654</f>
        <v>3764.7900390625</v>
      </c>
      <c r="F5654">
        <f>'Trading Days'!D5654</f>
        <v>2.447724228008696E-2</v>
      </c>
    </row>
    <row r="5655" spans="1:6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C5655</f>
        <v>3759.889892578125</v>
      </c>
      <c r="F5655">
        <f>'Trading Days'!D5655</f>
        <v>-1.301572314400645E-3</v>
      </c>
    </row>
    <row r="5656" spans="1:6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C5656</f>
        <v>3795.72998046875</v>
      </c>
      <c r="F5656">
        <f>'Trading Days'!D5656</f>
        <v>9.5322174091778678E-3</v>
      </c>
    </row>
    <row r="5657" spans="1:6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C5657</f>
        <v>3911.739990234375</v>
      </c>
      <c r="F5657">
        <f>'Trading Days'!D5657</f>
        <v>3.056329358583576E-2</v>
      </c>
    </row>
    <row r="5658" spans="1:6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C5658</f>
        <v>3900.110107421875</v>
      </c>
      <c r="F5658">
        <f>'Trading Days'!D5658</f>
        <v>-2.9730715337762388E-3</v>
      </c>
    </row>
    <row r="5659" spans="1:6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C5659</f>
        <v>3821.550048828125</v>
      </c>
      <c r="F5659">
        <f>'Trading Days'!D5659</f>
        <v>-2.014303607589207E-2</v>
      </c>
    </row>
    <row r="5660" spans="1:6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C5660</f>
        <v>3818.830078125</v>
      </c>
      <c r="F5660">
        <f>'Trading Days'!D5660</f>
        <v>-7.1174540915908135E-4</v>
      </c>
    </row>
    <row r="5661" spans="1:6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C5661</f>
        <v>3785.3798828125</v>
      </c>
      <c r="F5661">
        <f>'Trading Days'!D5661</f>
        <v>-8.7592782679987158E-3</v>
      </c>
    </row>
    <row r="5662" spans="1:6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C5662</f>
        <v>3825.330078125</v>
      </c>
      <c r="F5662">
        <f>'Trading Days'!D5662</f>
        <v>1.055381402904731E-2</v>
      </c>
    </row>
    <row r="5663" spans="1:6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C5663</f>
        <v>3831.389892578125</v>
      </c>
      <c r="F5663">
        <f>'Trading Days'!D5663</f>
        <v>1.5841285142366159E-3</v>
      </c>
    </row>
    <row r="5664" spans="1:6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C5664</f>
        <v>3845.080078125</v>
      </c>
      <c r="F5664">
        <f>'Trading Days'!D5664</f>
        <v>3.573164290430197E-3</v>
      </c>
    </row>
    <row r="5665" spans="1:6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C5665</f>
        <v>3902.6201171875</v>
      </c>
      <c r="F5665">
        <f>'Trading Days'!D5665</f>
        <v>1.4964587965241799E-2</v>
      </c>
    </row>
    <row r="5666" spans="1:6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C5666</f>
        <v>3899.3798828125</v>
      </c>
      <c r="F5666">
        <f>'Trading Days'!D5666</f>
        <v>-8.3027152981907104E-4</v>
      </c>
    </row>
    <row r="5667" spans="1:6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C5667</f>
        <v>3854.429931640625</v>
      </c>
      <c r="F5667">
        <f>'Trading Days'!D5667</f>
        <v>-1.1527461422777271E-2</v>
      </c>
    </row>
    <row r="5668" spans="1:6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C5668</f>
        <v>3818.800048828125</v>
      </c>
      <c r="F5668">
        <f>'Trading Days'!D5668</f>
        <v>-9.2438787173215742E-3</v>
      </c>
    </row>
    <row r="5669" spans="1:6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C5669</f>
        <v>3801.780029296875</v>
      </c>
      <c r="F5669">
        <f>'Trading Days'!D5669</f>
        <v>-4.4569025122100916E-3</v>
      </c>
    </row>
    <row r="5670" spans="1:6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C5670</f>
        <v>3790.3798828125</v>
      </c>
      <c r="F5670">
        <f>'Trading Days'!D5670</f>
        <v>-2.9986339021522701E-3</v>
      </c>
    </row>
    <row r="5671" spans="1:6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C5671</f>
        <v>3863.159912109375</v>
      </c>
      <c r="F5671">
        <f>'Trading Days'!D5671</f>
        <v>1.9201249359436678E-2</v>
      </c>
    </row>
    <row r="5672" spans="1:6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C5672</f>
        <v>3830.85009765625</v>
      </c>
      <c r="F5672">
        <f>'Trading Days'!D5672</f>
        <v>-8.3635715808313416E-3</v>
      </c>
    </row>
    <row r="5673" spans="1:6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C5673</f>
        <v>3936.68994140625</v>
      </c>
      <c r="F5673">
        <f>'Trading Days'!D5673</f>
        <v>2.7628291645959591E-2</v>
      </c>
    </row>
    <row r="5674" spans="1:6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C5674</f>
        <v>3959.89990234375</v>
      </c>
      <c r="F5674">
        <f>'Trading Days'!D5674</f>
        <v>5.8958061932632422E-3</v>
      </c>
    </row>
    <row r="5675" spans="1:6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C5675</f>
        <v>3998.949951171875</v>
      </c>
      <c r="F5675">
        <f>'Trading Days'!D5675</f>
        <v>9.8613727091971803E-3</v>
      </c>
    </row>
    <row r="5676" spans="1:6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C5676</f>
        <v>3961.6298828125</v>
      </c>
      <c r="F5676">
        <f>'Trading Days'!D5676</f>
        <v>-9.3324669763467094E-3</v>
      </c>
    </row>
    <row r="5677" spans="1:6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C5677</f>
        <v>3966.840087890625</v>
      </c>
      <c r="F5677">
        <f>'Trading Days'!D5677</f>
        <v>1.3151670479691899E-3</v>
      </c>
    </row>
    <row r="5678" spans="1:6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C5678</f>
        <v>3921.050048828125</v>
      </c>
      <c r="F5678">
        <f>'Trading Days'!D5678</f>
        <v>-1.154320266205866E-2</v>
      </c>
    </row>
    <row r="5679" spans="1:6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C5679</f>
        <v>4023.610107421875</v>
      </c>
      <c r="F5679">
        <f>'Trading Days'!D5679</f>
        <v>2.6156273782937719E-2</v>
      </c>
    </row>
    <row r="5680" spans="1:6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C5680</f>
        <v>4072.429931640625</v>
      </c>
      <c r="F5680">
        <f>'Trading Days'!D5680</f>
        <v>1.2133338697180919E-2</v>
      </c>
    </row>
    <row r="5681" spans="1:6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C5681</f>
        <v>4130.2900390625</v>
      </c>
      <c r="F5681">
        <f>'Trading Days'!D5681</f>
        <v>1.4207760082581841E-2</v>
      </c>
    </row>
    <row r="5682" spans="1:6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C5682</f>
        <v>4118.6298828125</v>
      </c>
      <c r="F5682">
        <f>'Trading Days'!D5682</f>
        <v>-2.823084127197673E-3</v>
      </c>
    </row>
    <row r="5683" spans="1:6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C5683</f>
        <v>4091.18994140625</v>
      </c>
      <c r="F5683">
        <f>'Trading Days'!D5683</f>
        <v>-6.6623955507048027E-3</v>
      </c>
    </row>
    <row r="5684" spans="1:6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C5684</f>
        <v>4155.169921875</v>
      </c>
      <c r="F5684">
        <f>'Trading Days'!D5684</f>
        <v>1.5638477163140149E-2</v>
      </c>
    </row>
    <row r="5685" spans="1:6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C5685</f>
        <v>4151.93994140625</v>
      </c>
      <c r="F5685">
        <f>'Trading Days'!D5685</f>
        <v>-7.7734016405583972E-4</v>
      </c>
    </row>
    <row r="5686" spans="1:6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C5686</f>
        <v>4145.18994140625</v>
      </c>
      <c r="F5686">
        <f>'Trading Days'!D5686</f>
        <v>-1.6257460597355331E-3</v>
      </c>
    </row>
    <row r="5687" spans="1:6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C5687</f>
        <v>4140.06005859375</v>
      </c>
      <c r="F5687">
        <f>'Trading Days'!D5687</f>
        <v>-1.237550723854119E-3</v>
      </c>
    </row>
    <row r="5688" spans="1:6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C5688</f>
        <v>4122.47021484375</v>
      </c>
      <c r="F5688">
        <f>'Trading Days'!D5688</f>
        <v>-4.248692893594086E-3</v>
      </c>
    </row>
    <row r="5689" spans="1:6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C5689</f>
        <v>4210.240234375</v>
      </c>
      <c r="F5689">
        <f>'Trading Days'!D5689</f>
        <v>2.1290637641290241E-2</v>
      </c>
    </row>
    <row r="5690" spans="1:6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C5690</f>
        <v>4207.27001953125</v>
      </c>
      <c r="F5690">
        <f>'Trading Days'!D5690</f>
        <v>-7.0547395835030002E-4</v>
      </c>
    </row>
    <row r="5691" spans="1:6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C5691</f>
        <v>4280.14990234375</v>
      </c>
      <c r="F5691">
        <f>'Trading Days'!D5691</f>
        <v>1.732236877456694E-2</v>
      </c>
    </row>
    <row r="5692" spans="1:6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C5692</f>
        <v>4297.14013671875</v>
      </c>
      <c r="F5692">
        <f>'Trading Days'!D5692</f>
        <v>3.9695418998517704E-3</v>
      </c>
    </row>
    <row r="5693" spans="1:6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C5693</f>
        <v>4305.2001953125</v>
      </c>
      <c r="F5693">
        <f>'Trading Days'!D5693</f>
        <v>1.875679716581091E-3</v>
      </c>
    </row>
    <row r="5694" spans="1:6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C5694</f>
        <v>4274.0400390625</v>
      </c>
      <c r="F5694">
        <f>'Trading Days'!D5694</f>
        <v>-7.2377949540946007E-3</v>
      </c>
    </row>
    <row r="5695" spans="1:6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C5695</f>
        <v>4283.740234375</v>
      </c>
      <c r="F5695">
        <f>'Trading Days'!D5695</f>
        <v>2.2695611701915031E-3</v>
      </c>
    </row>
    <row r="5696" spans="1:6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C5696</f>
        <v>4228.47998046875</v>
      </c>
      <c r="F5696">
        <f>'Trading Days'!D5696</f>
        <v>-1.2900001139847911E-2</v>
      </c>
    </row>
    <row r="5697" spans="1:6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C5697</f>
        <v>4137.990234375</v>
      </c>
      <c r="F5697">
        <f>'Trading Days'!D5697</f>
        <v>-2.14000649197158E-2</v>
      </c>
    </row>
    <row r="5698" spans="1:6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C5698</f>
        <v>4128.72998046875</v>
      </c>
      <c r="F5698">
        <f>'Trading Days'!D5698</f>
        <v>-2.2378626777133088E-3</v>
      </c>
    </row>
    <row r="5699" spans="1:6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C5699</f>
        <v>4140.77001953125</v>
      </c>
      <c r="F5699">
        <f>'Trading Days'!D5699</f>
        <v>2.9161604463010531E-3</v>
      </c>
    </row>
    <row r="5700" spans="1:6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C5700</f>
        <v>4199.1201171875</v>
      </c>
      <c r="F5700">
        <f>'Trading Days'!D5700</f>
        <v>1.409160551806155E-2</v>
      </c>
    </row>
    <row r="5701" spans="1:6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C5701</f>
        <v>4057.659912109375</v>
      </c>
      <c r="F5701">
        <f>'Trading Days'!D5701</f>
        <v>-3.3688058719518743E-2</v>
      </c>
    </row>
    <row r="5702" spans="1:6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C5702</f>
        <v>4030.610107421875</v>
      </c>
      <c r="F5702">
        <f>'Trading Days'!D5702</f>
        <v>-6.666355799502699E-3</v>
      </c>
    </row>
    <row r="5703" spans="1:6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C5703</f>
        <v>3986.159912109375</v>
      </c>
      <c r="F5703">
        <f>'Trading Days'!D5703</f>
        <v>-1.1028155571448209E-2</v>
      </c>
    </row>
    <row r="5704" spans="1:6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C5704</f>
        <v>3955</v>
      </c>
      <c r="F5704">
        <f>'Trading Days'!D5704</f>
        <v>-7.8170251059712648E-3</v>
      </c>
    </row>
    <row r="5705" spans="1:6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C5705</f>
        <v>3966.85009765625</v>
      </c>
      <c r="F5705">
        <f>'Trading Days'!D5705</f>
        <v>2.9962320243361869E-3</v>
      </c>
    </row>
    <row r="5706" spans="1:6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C5706</f>
        <v>3924.260009765625</v>
      </c>
      <c r="F5706">
        <f>'Trading Days'!D5706</f>
        <v>-1.073650045808106E-2</v>
      </c>
    </row>
    <row r="5707" spans="1:6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C5707</f>
        <v>3908.18994140625</v>
      </c>
      <c r="F5707">
        <f>'Trading Days'!D5707</f>
        <v>-4.0950569838349438E-3</v>
      </c>
    </row>
    <row r="5708" spans="1:6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C5708</f>
        <v>3979.8701171875</v>
      </c>
      <c r="F5708">
        <f>'Trading Days'!D5708</f>
        <v>1.8341016392734E-2</v>
      </c>
    </row>
    <row r="5709" spans="1:6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C5709</f>
        <v>4006.179931640625</v>
      </c>
      <c r="F5709">
        <f>'Trading Days'!D5709</f>
        <v>6.6107218774560383E-3</v>
      </c>
    </row>
    <row r="5710" spans="1:6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C5710</f>
        <v>4067.360107421875</v>
      </c>
      <c r="F5710">
        <f>'Trading Days'!D5710</f>
        <v>1.5271449816332879E-2</v>
      </c>
    </row>
    <row r="5711" spans="1:6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C5711</f>
        <v>4110.41015625</v>
      </c>
      <c r="F5711">
        <f>'Trading Days'!D5711</f>
        <v>1.0584272769349701E-2</v>
      </c>
    </row>
    <row r="5712" spans="1:6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C5712</f>
        <v>3932.68994140625</v>
      </c>
      <c r="F5712">
        <f>'Trading Days'!D5712</f>
        <v>-4.3236613400616797E-2</v>
      </c>
    </row>
    <row r="5713" spans="1:6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C5713</f>
        <v>3946.010009765625</v>
      </c>
      <c r="F5713">
        <f>'Trading Days'!D5713</f>
        <v>3.3870120853238821E-3</v>
      </c>
    </row>
    <row r="5714" spans="1:6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C5714</f>
        <v>3901.35009765625</v>
      </c>
      <c r="F5714">
        <f>'Trading Days'!D5714</f>
        <v>-1.131773918435341E-2</v>
      </c>
    </row>
    <row r="5715" spans="1:6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C5715</f>
        <v>3873.330078125</v>
      </c>
      <c r="F5715">
        <f>'Trading Days'!D5715</f>
        <v>-7.1821340894484553E-3</v>
      </c>
    </row>
    <row r="5716" spans="1:6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C5716</f>
        <v>3899.889892578125</v>
      </c>
      <c r="F5716">
        <f>'Trading Days'!D5716</f>
        <v>6.8571007162865349E-3</v>
      </c>
    </row>
    <row r="5717" spans="1:6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C5717</f>
        <v>3855.929931640625</v>
      </c>
      <c r="F5717">
        <f>'Trading Days'!D5717</f>
        <v>-1.127210309736182E-2</v>
      </c>
    </row>
    <row r="5718" spans="1:6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C5718</f>
        <v>3789.929931640625</v>
      </c>
      <c r="F5718">
        <f>'Trading Days'!D5718</f>
        <v>-1.7116493600784492E-2</v>
      </c>
    </row>
    <row r="5719" spans="1:6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C5719</f>
        <v>3757.989990234375</v>
      </c>
      <c r="F5719">
        <f>'Trading Days'!D5719</f>
        <v>-8.4275809796894308E-3</v>
      </c>
    </row>
    <row r="5720" spans="1:6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C5720</f>
        <v>3693.22998046875</v>
      </c>
      <c r="F5720">
        <f>'Trading Days'!D5720</f>
        <v>-1.7232619015461029E-2</v>
      </c>
    </row>
    <row r="5721" spans="1:6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C5721</f>
        <v>3655.0400390625</v>
      </c>
      <c r="F5721">
        <f>'Trading Days'!D5721</f>
        <v>-1.034052620828207E-2</v>
      </c>
    </row>
    <row r="5722" spans="1:6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C5722</f>
        <v>3647.2900390625</v>
      </c>
      <c r="F5722">
        <f>'Trading Days'!D5722</f>
        <v>-2.120359809242411E-3</v>
      </c>
    </row>
    <row r="5723" spans="1:6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C5723</f>
        <v>3719.0400390625</v>
      </c>
      <c r="F5723">
        <f>'Trading Days'!D5723</f>
        <v>1.9672139926234729E-2</v>
      </c>
    </row>
    <row r="5724" spans="1:6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C5724</f>
        <v>3640.469970703125</v>
      </c>
      <c r="F5724">
        <f>'Trading Days'!D5724</f>
        <v>-2.1126437880238821E-2</v>
      </c>
    </row>
    <row r="5725" spans="1:6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C5725</f>
        <v>3585.6201171875</v>
      </c>
      <c r="F5725">
        <f>'Trading Days'!D5725</f>
        <v>-1.506669577198327E-2</v>
      </c>
    </row>
    <row r="5726" spans="1:6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C5726</f>
        <v>3678.429931640625</v>
      </c>
      <c r="F5726">
        <f>'Trading Days'!D5726</f>
        <v>2.5883894952576151E-2</v>
      </c>
    </row>
    <row r="5727" spans="1:6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C5727</f>
        <v>3790.929931640625</v>
      </c>
      <c r="F5727">
        <f>'Trading Days'!D5727</f>
        <v>3.0583700679551521E-2</v>
      </c>
    </row>
    <row r="5728" spans="1:6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C5728</f>
        <v>3783.280029296875</v>
      </c>
      <c r="F5728">
        <f>'Trading Days'!D5728</f>
        <v>-2.0179487570848309E-3</v>
      </c>
    </row>
    <row r="5729" spans="1:6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C5729</f>
        <v>3744.52001953125</v>
      </c>
      <c r="F5729">
        <f>'Trading Days'!D5729</f>
        <v>-1.024508084664E-2</v>
      </c>
    </row>
    <row r="5730" spans="1:6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C5730</f>
        <v>3639.659912109375</v>
      </c>
      <c r="F5730">
        <f>'Trading Days'!D5730</f>
        <v>-2.8003617786773519E-2</v>
      </c>
    </row>
    <row r="5731" spans="1:6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C5731</f>
        <v>3612.389892578125</v>
      </c>
      <c r="F5731">
        <f>'Trading Days'!D5731</f>
        <v>-7.4924636339018802E-3</v>
      </c>
    </row>
    <row r="5732" spans="1:6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C5732</f>
        <v>3588.840087890625</v>
      </c>
      <c r="F5732">
        <f>'Trading Days'!D5732</f>
        <v>-6.5191757777544046E-3</v>
      </c>
    </row>
    <row r="5733" spans="1:6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C5733</f>
        <v>3577.030029296875</v>
      </c>
      <c r="F5733">
        <f>'Trading Days'!D5733</f>
        <v>-3.2907731480149578E-3</v>
      </c>
    </row>
    <row r="5734" spans="1:6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C5734</f>
        <v>3669.909912109375</v>
      </c>
      <c r="F5734">
        <f>'Trading Days'!D5734</f>
        <v>2.5965642460864968E-2</v>
      </c>
    </row>
    <row r="5735" spans="1:6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C5735</f>
        <v>3583.070068359375</v>
      </c>
      <c r="F5735">
        <f>'Trading Days'!D5735</f>
        <v>-2.3662663615654389E-2</v>
      </c>
    </row>
    <row r="5736" spans="1:6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C5736</f>
        <v>3677.949951171875</v>
      </c>
      <c r="F5736">
        <f>'Trading Days'!D5736</f>
        <v>2.6480052302171101E-2</v>
      </c>
    </row>
    <row r="5737" spans="1:6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C5737</f>
        <v>3719.97998046875</v>
      </c>
      <c r="F5737">
        <f>'Trading Days'!D5737</f>
        <v>1.142756966648872E-2</v>
      </c>
    </row>
    <row r="5738" spans="1:6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C5738</f>
        <v>3695.159912109375</v>
      </c>
      <c r="F5738">
        <f>'Trading Days'!D5738</f>
        <v>-6.6720972934503084E-3</v>
      </c>
    </row>
    <row r="5739" spans="1:6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C5739</f>
        <v>3665.780029296875</v>
      </c>
      <c r="F5739">
        <f>'Trading Days'!D5739</f>
        <v>-7.9509097065648682E-3</v>
      </c>
    </row>
    <row r="5740" spans="1:6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C5740</f>
        <v>3752.75</v>
      </c>
      <c r="F5740">
        <f>'Trading Days'!D5740</f>
        <v>2.372481982226482E-2</v>
      </c>
    </row>
    <row r="5741" spans="1:6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C5741</f>
        <v>3797.340087890625</v>
      </c>
      <c r="F5741">
        <f>'Trading Days'!D5741</f>
        <v>1.1881976654619869E-2</v>
      </c>
    </row>
    <row r="5742" spans="1:6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C5742</f>
        <v>3859.110107421875</v>
      </c>
      <c r="F5742">
        <f>'Trading Days'!D5742</f>
        <v>1.6266654579669911E-2</v>
      </c>
    </row>
    <row r="5743" spans="1:6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C5743</f>
        <v>3830.60009765625</v>
      </c>
      <c r="F5743">
        <f>'Trading Days'!D5743</f>
        <v>-7.3877160723645474E-3</v>
      </c>
    </row>
    <row r="5744" spans="1:6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C5744</f>
        <v>3807.300048828125</v>
      </c>
      <c r="F5744">
        <f>'Trading Days'!D5744</f>
        <v>-6.0826106182112483E-3</v>
      </c>
    </row>
    <row r="5745" spans="1:6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C5745</f>
        <v>3901.06005859375</v>
      </c>
      <c r="F5745">
        <f>'Trading Days'!D5745</f>
        <v>2.4626377895927701E-2</v>
      </c>
    </row>
    <row r="5746" spans="1:6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C5746</f>
        <v>3871.97998046875</v>
      </c>
      <c r="F5746">
        <f>'Trading Days'!D5746</f>
        <v>-7.4544041076575196E-3</v>
      </c>
    </row>
    <row r="5747" spans="1:6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C5747</f>
        <v>3856.10009765625</v>
      </c>
      <c r="F5747">
        <f>'Trading Days'!D5747</f>
        <v>-4.1012306087846451E-3</v>
      </c>
    </row>
    <row r="5748" spans="1:6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C5748</f>
        <v>3759.68994140625</v>
      </c>
      <c r="F5748">
        <f>'Trading Days'!D5748</f>
        <v>-2.500198485734284E-2</v>
      </c>
    </row>
    <row r="5749" spans="1:6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C5749</f>
        <v>3719.889892578125</v>
      </c>
      <c r="F5749">
        <f>'Trading Days'!D5749</f>
        <v>-1.0585992315429669E-2</v>
      </c>
    </row>
    <row r="5750" spans="1:6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C5750</f>
        <v>3770.550048828125</v>
      </c>
      <c r="F5750">
        <f>'Trading Days'!D5750</f>
        <v>1.3618724670070531E-2</v>
      </c>
    </row>
    <row r="5751" spans="1:6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C5751</f>
        <v>3806.800048828125</v>
      </c>
      <c r="F5751">
        <f>'Trading Days'!D5751</f>
        <v>9.6139819205598442E-3</v>
      </c>
    </row>
    <row r="5752" spans="1:6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C5752</f>
        <v>3828.110107421875</v>
      </c>
      <c r="F5752">
        <f>'Trading Days'!D5752</f>
        <v>5.5978928024627006E-3</v>
      </c>
    </row>
    <row r="5753" spans="1:6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C5753</f>
        <v>3748.570068359375</v>
      </c>
      <c r="F5753">
        <f>'Trading Days'!D5753</f>
        <v>-2.077788695478977E-2</v>
      </c>
    </row>
    <row r="5754" spans="1:6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C5754</f>
        <v>3956.3701171875</v>
      </c>
      <c r="F5754">
        <f>'Trading Days'!D5754</f>
        <v>5.5434484360344927E-2</v>
      </c>
    </row>
    <row r="5755" spans="1:6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C5755</f>
        <v>3992.929931640625</v>
      </c>
      <c r="F5755">
        <f>'Trading Days'!D5755</f>
        <v>9.2407467881479022E-3</v>
      </c>
    </row>
    <row r="5756" spans="1:6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C5756</f>
        <v>3957.25</v>
      </c>
      <c r="F5756">
        <f>'Trading Days'!D5756</f>
        <v>-8.9357770488009969E-3</v>
      </c>
    </row>
    <row r="5757" spans="1:6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C5757</f>
        <v>3991.72998046875</v>
      </c>
      <c r="F5757">
        <f>'Trading Days'!D5757</f>
        <v>8.7131165503191443E-3</v>
      </c>
    </row>
    <row r="5758" spans="1:6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C5758</f>
        <v>3958.7900390625</v>
      </c>
      <c r="F5758">
        <f>'Trading Days'!D5758</f>
        <v>-8.252046497990273E-3</v>
      </c>
    </row>
    <row r="5759" spans="1:6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C5759</f>
        <v>3946.56005859375</v>
      </c>
      <c r="F5759">
        <f>'Trading Days'!D5759</f>
        <v>-3.0893228355314268E-3</v>
      </c>
    </row>
    <row r="5760" spans="1:6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C5760</f>
        <v>3965.340087890625</v>
      </c>
      <c r="F5760">
        <f>'Trading Days'!D5760</f>
        <v>4.7585819088147296E-3</v>
      </c>
    </row>
    <row r="5761" spans="1:6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C5761</f>
        <v>3949.93994140625</v>
      </c>
      <c r="F5761">
        <f>'Trading Days'!D5761</f>
        <v>-3.8836886983297791E-3</v>
      </c>
    </row>
    <row r="5762" spans="1:6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C5762</f>
        <v>4003.580078125</v>
      </c>
      <c r="F5762">
        <f>'Trading Days'!D5762</f>
        <v>1.3579987927526019E-2</v>
      </c>
    </row>
    <row r="5763" spans="1:6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C5763</f>
        <v>4027.260009765625</v>
      </c>
      <c r="F5763">
        <f>'Trading Days'!D5763</f>
        <v>5.9146891478476524E-3</v>
      </c>
    </row>
    <row r="5764" spans="1:6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C5764</f>
        <v>4026.1201171875</v>
      </c>
      <c r="F5764">
        <f>'Trading Days'!D5764</f>
        <v>-2.8304419763336419E-4</v>
      </c>
    </row>
    <row r="5765" spans="1:6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C5765</f>
        <v>3963.93994140625</v>
      </c>
      <c r="F5765">
        <f>'Trading Days'!D5765</f>
        <v>-1.544419291312327E-2</v>
      </c>
    </row>
    <row r="5766" spans="1:6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C5766</f>
        <v>3957.6298828125</v>
      </c>
      <c r="F5766">
        <f>'Trading Days'!D5766</f>
        <v>-1.591865337775888E-3</v>
      </c>
    </row>
    <row r="5767" spans="1:6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C5767</f>
        <v>4080.110107421875</v>
      </c>
      <c r="F5767">
        <f>'Trading Days'!D5767</f>
        <v>3.094787239738905E-2</v>
      </c>
    </row>
    <row r="5768" spans="1:6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C5768</f>
        <v>4076.570068359375</v>
      </c>
      <c r="F5768">
        <f>'Trading Days'!D5768</f>
        <v>-8.6763321804983473E-4</v>
      </c>
    </row>
    <row r="5769" spans="1:6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C5769</f>
        <v>4071.699951171875</v>
      </c>
      <c r="F5769">
        <f>'Trading Days'!D5769</f>
        <v>-1.194660488065602E-3</v>
      </c>
    </row>
    <row r="5770" spans="1:6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C5770</f>
        <v>3998.840087890625</v>
      </c>
      <c r="F5770">
        <f>'Trading Days'!D5770</f>
        <v>-1.78942122835648E-2</v>
      </c>
    </row>
    <row r="5771" spans="1:6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C5771</f>
        <v>3941.260009765625</v>
      </c>
      <c r="F5771">
        <f>'Trading Days'!D5771</f>
        <v>-1.439919498140607E-2</v>
      </c>
    </row>
    <row r="5772" spans="1:6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C5772</f>
        <v>3933.919921875</v>
      </c>
      <c r="F5772">
        <f>'Trading Days'!D5772</f>
        <v>-1.8623708845491029E-3</v>
      </c>
    </row>
    <row r="5773" spans="1:6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C5773</f>
        <v>3963.510009765625</v>
      </c>
      <c r="F5773">
        <f>'Trading Days'!D5773</f>
        <v>7.5217819575039702E-3</v>
      </c>
    </row>
    <row r="5774" spans="1:6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C5774</f>
        <v>3934.3798828125</v>
      </c>
      <c r="F5774">
        <f>'Trading Days'!D5774</f>
        <v>-7.349578247904498E-3</v>
      </c>
    </row>
    <row r="5775" spans="1:6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C5775</f>
        <v>3990.56005859375</v>
      </c>
      <c r="F5775">
        <f>'Trading Days'!D5775</f>
        <v>1.427929621810931E-2</v>
      </c>
    </row>
    <row r="5776" spans="1:6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C5776</f>
        <v>4019.64990234375</v>
      </c>
      <c r="F5776">
        <f>'Trading Days'!D5776</f>
        <v>7.2896644387934204E-3</v>
      </c>
    </row>
    <row r="5777" spans="1:6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C5777</f>
        <v>3995.320068359375</v>
      </c>
      <c r="F5777">
        <f>'Trading Days'!D5777</f>
        <v>-6.0527246341003371E-3</v>
      </c>
    </row>
    <row r="5778" spans="1:6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C5778</f>
        <v>3895.75</v>
      </c>
      <c r="F5778">
        <f>'Trading Days'!D5778</f>
        <v>-2.4921675023714011E-2</v>
      </c>
    </row>
    <row r="5779" spans="1:6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C5779</f>
        <v>3852.360107421875</v>
      </c>
      <c r="F5779">
        <f>'Trading Days'!D5779</f>
        <v>-1.1137750774080749E-2</v>
      </c>
    </row>
    <row r="5780" spans="1:6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C5780</f>
        <v>3817.659912109375</v>
      </c>
      <c r="F5780">
        <f>'Trading Days'!D5780</f>
        <v>-9.0075160018523448E-3</v>
      </c>
    </row>
    <row r="5781" spans="1:6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C5781</f>
        <v>3821.6201171875</v>
      </c>
      <c r="F5781">
        <f>'Trading Days'!D5781</f>
        <v>1.037338361534967E-3</v>
      </c>
    </row>
    <row r="5782" spans="1:6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C5782</f>
        <v>3878.43994140625</v>
      </c>
      <c r="F5782">
        <f>'Trading Days'!D5782</f>
        <v>1.4867993802734739E-2</v>
      </c>
    </row>
    <row r="5783" spans="1:6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C5783</f>
        <v>3822.389892578125</v>
      </c>
      <c r="F5783">
        <f>'Trading Days'!D5783</f>
        <v>-1.4451699568616361E-2</v>
      </c>
    </row>
    <row r="5784" spans="1:6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C5784</f>
        <v>3844.820068359375</v>
      </c>
      <c r="F5784">
        <f>'Trading Days'!D5784</f>
        <v>5.8681025252820262E-3</v>
      </c>
    </row>
    <row r="5785" spans="1:6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C5785</f>
        <v>3829.25</v>
      </c>
      <c r="F5785">
        <f>'Trading Days'!D5785</f>
        <v>-4.0496221104097119E-3</v>
      </c>
    </row>
    <row r="5786" spans="1:6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C5786</f>
        <v>3783.219970703125</v>
      </c>
      <c r="F5786">
        <f>'Trading Days'!D5786</f>
        <v>-1.202063832261535E-2</v>
      </c>
    </row>
    <row r="5787" spans="1:6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C5787</f>
        <v>3849.280029296875</v>
      </c>
      <c r="F5787">
        <f>'Trading Days'!D5787</f>
        <v>1.7461331644819111E-2</v>
      </c>
    </row>
    <row r="5788" spans="1:6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C5788</f>
        <v>3839.5</v>
      </c>
      <c r="F5788">
        <f>'Trading Days'!D5788</f>
        <v>-2.540742482344593E-3</v>
      </c>
    </row>
    <row r="5789" spans="1:6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C5789</f>
        <v>3824.139892578125</v>
      </c>
      <c r="F5789">
        <f>'Trading Days'!D5789</f>
        <v>-4.000548879248611E-3</v>
      </c>
    </row>
    <row r="5790" spans="1:6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C5790</f>
        <v>3852.969970703125</v>
      </c>
      <c r="F5790">
        <f>'Trading Days'!D5790</f>
        <v>7.5389705750443792E-3</v>
      </c>
    </row>
    <row r="5791" spans="1:6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C5791</f>
        <v>3808.10009765625</v>
      </c>
      <c r="F5791">
        <f>'Trading Days'!D5791</f>
        <v>-1.164552887462211E-2</v>
      </c>
    </row>
    <row r="5792" spans="1:6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C5792</f>
        <v>3895.080078125</v>
      </c>
      <c r="F5792">
        <f>'Trading Days'!D5792</f>
        <v>2.284078102943865E-2</v>
      </c>
    </row>
    <row r="5793" spans="1:6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C5793</f>
        <v>3892.090087890625</v>
      </c>
      <c r="F5793">
        <f>'Trading Days'!D5793</f>
        <v>-7.6763254526313052E-4</v>
      </c>
    </row>
    <row r="5794" spans="1:6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C5794</f>
        <v>3919.25</v>
      </c>
      <c r="F5794">
        <f>'Trading Days'!D5794</f>
        <v>6.9782331590619862E-3</v>
      </c>
    </row>
    <row r="5795" spans="1:6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C5795</f>
        <v>3969.610107421875</v>
      </c>
      <c r="F5795">
        <f>'Trading Days'!D5795</f>
        <v>1.284942461488159E-2</v>
      </c>
    </row>
    <row r="5796" spans="1:6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C5796</f>
        <v>3983.169921875</v>
      </c>
      <c r="F5796">
        <f>'Trading Days'!D5796</f>
        <v>3.4159058663651991E-3</v>
      </c>
    </row>
    <row r="5797" spans="1:6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C5797</f>
        <v>3999.090087890625</v>
      </c>
      <c r="F5797">
        <f>'Trading Days'!D5797</f>
        <v>3.9968583635343613E-3</v>
      </c>
    </row>
    <row r="5798" spans="1:6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C5798</f>
        <v>3990.969970703125</v>
      </c>
      <c r="F5798">
        <f>'Trading Days'!D5798</f>
        <v>-2.030491189005224E-3</v>
      </c>
    </row>
    <row r="5799" spans="1:6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C5799</f>
        <v>3928.860107421875</v>
      </c>
      <c r="F5799">
        <f>'Trading Days'!D5799</f>
        <v>-1.5562598500411079E-2</v>
      </c>
    </row>
    <row r="5800" spans="1:6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C5800</f>
        <v>3898.85009765625</v>
      </c>
      <c r="F5800">
        <f>'Trading Days'!D5800</f>
        <v>-7.6383502962943384E-3</v>
      </c>
    </row>
    <row r="5801" spans="1:6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C5801</f>
        <v>3972.610107421875</v>
      </c>
      <c r="F5801">
        <f>'Trading Days'!D5801</f>
        <v>1.8918401045981529E-2</v>
      </c>
    </row>
    <row r="5802" spans="1:6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C5802</f>
        <v>4019.81005859375</v>
      </c>
      <c r="F5802">
        <f>'Trading Days'!D5802</f>
        <v>1.1881344983665221E-2</v>
      </c>
    </row>
    <row r="5803" spans="1:6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C5803</f>
        <v>4016.949951171875</v>
      </c>
      <c r="F5803">
        <f>'Trading Days'!D5803</f>
        <v>-7.1150312581569342E-4</v>
      </c>
    </row>
    <row r="5804" spans="1:6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C5804</f>
        <v>4016.219970703125</v>
      </c>
      <c r="F5804">
        <f>'Trading Days'!D5804</f>
        <v>-1.8172505946634221E-4</v>
      </c>
    </row>
    <row r="5805" spans="1:6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C5805</f>
        <v>4060.429931640625</v>
      </c>
      <c r="F5805">
        <f>'Trading Days'!D5805</f>
        <v>1.100785346918132E-2</v>
      </c>
    </row>
    <row r="5806" spans="1:6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C5806</f>
        <v>4070.56005859375</v>
      </c>
      <c r="F5806">
        <f>'Trading Days'!D5806</f>
        <v>2.4948409709490971E-3</v>
      </c>
    </row>
    <row r="5807" spans="1:6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C5807</f>
        <v>4017.77001953125</v>
      </c>
      <c r="F5807">
        <f>'Trading Days'!D5807</f>
        <v>-1.2968740984683371E-2</v>
      </c>
    </row>
    <row r="5808" spans="1:6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C5808</f>
        <v>4076.60009765625</v>
      </c>
      <c r="F5808">
        <f>'Trading Days'!D5808</f>
        <v>1.4642470285510131E-2</v>
      </c>
    </row>
    <row r="5809" spans="1:6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C5809</f>
        <v>4119.2099609375</v>
      </c>
      <c r="F5809">
        <f>'Trading Days'!D5809</f>
        <v>1.0452303944590289E-2</v>
      </c>
    </row>
    <row r="5810" spans="1:6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C5810</f>
        <v>4179.759765625</v>
      </c>
      <c r="F5810">
        <f>'Trading Days'!D5810</f>
        <v>1.4699373244309919E-2</v>
      </c>
    </row>
    <row r="5811" spans="1:6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C5811</f>
        <v>4136.47998046875</v>
      </c>
      <c r="F5811">
        <f>'Trading Days'!D5811</f>
        <v>-1.03546106913105E-2</v>
      </c>
    </row>
    <row r="5812" spans="1:6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C5812</f>
        <v>4111.080078125</v>
      </c>
      <c r="F5812">
        <f>'Trading Days'!D5812</f>
        <v>-6.140463017754394E-3</v>
      </c>
    </row>
    <row r="5813" spans="1:6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C5813</f>
        <v>4164</v>
      </c>
      <c r="F5813">
        <f>'Trading Days'!D5813</f>
        <v>1.2872510598026521E-2</v>
      </c>
    </row>
    <row r="5814" spans="1:6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C5814</f>
        <v>4117.85986328125</v>
      </c>
      <c r="F5814">
        <f>'Trading Days'!D5814</f>
        <v>-1.108072447616471E-2</v>
      </c>
    </row>
    <row r="5815" spans="1:6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C5815</f>
        <v>4081.5</v>
      </c>
      <c r="F5815">
        <f>'Trading Days'!D5815</f>
        <v>-8.8297961777351608E-3</v>
      </c>
    </row>
    <row r="5816" spans="1:6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C5816</f>
        <v>4090.4599609375</v>
      </c>
      <c r="F5816">
        <f>'Trading Days'!D5816</f>
        <v>2.1952617756952901E-3</v>
      </c>
    </row>
    <row r="5817" spans="1:6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C5817</f>
        <v>4137.2900390625</v>
      </c>
      <c r="F5817">
        <f>'Trading Days'!D5817</f>
        <v>1.1448609342766151E-2</v>
      </c>
    </row>
    <row r="5818" spans="1:6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C5818</f>
        <v>4136.1298828125</v>
      </c>
      <c r="F5818">
        <f>'Trading Days'!D5818</f>
        <v>-2.8041453198746069E-4</v>
      </c>
    </row>
    <row r="5819" spans="1:6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C5819</f>
        <v>4147.60009765625</v>
      </c>
      <c r="F5819">
        <f>'Trading Days'!D5819</f>
        <v>2.7731756904960658E-3</v>
      </c>
    </row>
    <row r="5820" spans="1:6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C5820</f>
        <v>4090.409912109375</v>
      </c>
      <c r="F5820">
        <f>'Trading Days'!D5820</f>
        <v>-1.378874148913067E-2</v>
      </c>
    </row>
    <row r="5821" spans="1:6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C5821</f>
        <v>4079.090087890625</v>
      </c>
      <c r="F5821">
        <f>'Trading Days'!D5821</f>
        <v>-2.7674058253277511E-3</v>
      </c>
    </row>
    <row r="5822" spans="1:6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C5822</f>
        <v>3997.340087890625</v>
      </c>
      <c r="F5822">
        <f>'Trading Days'!D5822</f>
        <v>-2.004123425532733E-2</v>
      </c>
    </row>
    <row r="5823" spans="1:6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C5823</f>
        <v>3991.050048828125</v>
      </c>
      <c r="F5823">
        <f>'Trading Days'!D5823</f>
        <v>-1.5735561458868339E-3</v>
      </c>
    </row>
    <row r="5824" spans="1:6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C5824</f>
        <v>4012.320068359375</v>
      </c>
      <c r="F5824">
        <f>'Trading Days'!D5824</f>
        <v>5.3294294160743938E-3</v>
      </c>
    </row>
    <row r="5825" spans="1:6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C5825</f>
        <v>3970.0400390625</v>
      </c>
      <c r="F5825">
        <f>'Trading Days'!D5825</f>
        <v>-1.0537551485558129E-2</v>
      </c>
    </row>
    <row r="5826" spans="1:6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C5826</f>
        <v>3982.239990234375</v>
      </c>
      <c r="F5826">
        <f>'Trading Days'!D5826</f>
        <v>3.0730045671669699E-3</v>
      </c>
    </row>
    <row r="5827" spans="1:6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C5827</f>
        <v>3970.14990234375</v>
      </c>
      <c r="F5827">
        <f>'Trading Days'!D5827</f>
        <v>-3.036001828185531E-3</v>
      </c>
    </row>
    <row r="5828" spans="1:6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C5828</f>
        <v>3951.389892578125</v>
      </c>
      <c r="F5828">
        <f>'Trading Days'!D5828</f>
        <v>-4.7252648456800328E-3</v>
      </c>
    </row>
    <row r="5829" spans="1:6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C5829</f>
        <v>3981.35009765625</v>
      </c>
      <c r="F5829">
        <f>'Trading Days'!D5829</f>
        <v>7.5821940867943924E-3</v>
      </c>
    </row>
    <row r="5830" spans="1:6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C5830</f>
        <v>4045.639892578125</v>
      </c>
      <c r="F5830">
        <f>'Trading Days'!D5830</f>
        <v>1.6147737160748799E-2</v>
      </c>
    </row>
    <row r="5831" spans="1:6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C5831</f>
        <v>4048.419921875</v>
      </c>
      <c r="F5831">
        <f>'Trading Days'!D5831</f>
        <v>6.8716676982916169E-4</v>
      </c>
    </row>
    <row r="5832" spans="1:6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C5832</f>
        <v>3986.3701171875</v>
      </c>
      <c r="F5832">
        <f>'Trading Days'!D5832</f>
        <v>-1.532691911533768E-2</v>
      </c>
    </row>
    <row r="5833" spans="1:6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C5833</f>
        <v>3992.010009765625</v>
      </c>
      <c r="F5833">
        <f>'Trading Days'!D5833</f>
        <v>1.4147940136839401E-3</v>
      </c>
    </row>
    <row r="5834" spans="1:6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C5834</f>
        <v>3918.320068359375</v>
      </c>
      <c r="F5834">
        <f>'Trading Days'!D5834</f>
        <v>-1.845935787384867E-2</v>
      </c>
    </row>
    <row r="5835" spans="1:6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C5835</f>
        <v>3861.590087890625</v>
      </c>
      <c r="F5835">
        <f>'Trading Days'!D5835</f>
        <v>-1.447813845705137E-2</v>
      </c>
    </row>
    <row r="5836" spans="1:6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C5836</f>
        <v>3855.760009765625</v>
      </c>
      <c r="F5836">
        <f>'Trading Days'!D5836</f>
        <v>-1.5097610031894471E-3</v>
      </c>
    </row>
    <row r="5837" spans="1:6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C5837</f>
        <v>3919.2900390625</v>
      </c>
      <c r="F5837">
        <f>'Trading Days'!D5837</f>
        <v>1.647665548062394E-2</v>
      </c>
    </row>
    <row r="5838" spans="1:6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C5838</f>
        <v>3891.929931640625</v>
      </c>
      <c r="F5838">
        <f>'Trading Days'!D5838</f>
        <v>-6.98088356543769E-3</v>
      </c>
    </row>
    <row r="5839" spans="1:6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C5839</f>
        <v>3960.280029296875</v>
      </c>
      <c r="F5839">
        <f>'Trading Days'!D5839</f>
        <v>1.756200621716664E-2</v>
      </c>
    </row>
    <row r="5840" spans="1:6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C5840</f>
        <v>3916.639892578125</v>
      </c>
      <c r="F5840">
        <f>'Trading Days'!D5840</f>
        <v>-1.101945731006759E-2</v>
      </c>
    </row>
    <row r="5841" spans="1:6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C5841</f>
        <v>3951.570068359375</v>
      </c>
      <c r="F5841">
        <f>'Trading Days'!D5841</f>
        <v>8.9184037183100973E-3</v>
      </c>
    </row>
    <row r="5842" spans="1:6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C5842</f>
        <v>4002.8701171875</v>
      </c>
      <c r="F5842">
        <f>'Trading Days'!D5842</f>
        <v>1.298219389778499E-2</v>
      </c>
    </row>
    <row r="5843" spans="1:6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C5843</f>
        <v>3936.969970703125</v>
      </c>
      <c r="F5843">
        <f>'Trading Days'!D5843</f>
        <v>-1.6463223775713631E-2</v>
      </c>
    </row>
    <row r="5844" spans="1:6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C5844</f>
        <v>3948.719970703125</v>
      </c>
      <c r="F5844">
        <f>'Trading Days'!D5844</f>
        <v>2.9845287333754018E-3</v>
      </c>
    </row>
    <row r="5845" spans="1:6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C5845</f>
        <v>3970.989990234375</v>
      </c>
      <c r="F5845">
        <f>'Trading Days'!D5845</f>
        <v>5.639807253104534E-3</v>
      </c>
    </row>
    <row r="5846" spans="1:6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C5846</f>
        <v>3977.530029296875</v>
      </c>
      <c r="F5846">
        <f>'Trading Days'!D5846</f>
        <v>1.6469543057482381E-3</v>
      </c>
    </row>
    <row r="5847" spans="1:6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C5847</f>
        <v>3971.27001953125</v>
      </c>
      <c r="F5847">
        <f>'Trading Days'!D5847</f>
        <v>-1.57384349571621E-3</v>
      </c>
    </row>
    <row r="5848" spans="1:6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C5848</f>
        <v>4027.81005859375</v>
      </c>
      <c r="F5848">
        <f>'Trading Days'!D5848</f>
        <v>1.4237268879836449E-2</v>
      </c>
    </row>
    <row r="5849" spans="1:6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C5849</f>
        <v>4050.830078125</v>
      </c>
      <c r="F5849">
        <f>'Trading Days'!D5849</f>
        <v>5.715269388667954E-3</v>
      </c>
    </row>
    <row r="5850" spans="1:6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C5850</f>
        <v>4109.31005859375</v>
      </c>
      <c r="F5850">
        <f>'Trading Days'!D5850</f>
        <v>1.443654247176385E-2</v>
      </c>
    </row>
    <row r="5851" spans="1:6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C5851</f>
        <v>4124.509765625</v>
      </c>
      <c r="F5851">
        <f>'Trading Days'!D5851</f>
        <v>3.6988464765423949E-3</v>
      </c>
    </row>
    <row r="5852" spans="1:6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C5852</f>
        <v>4100.60009765625</v>
      </c>
      <c r="F5852">
        <f>'Trading Days'!D5852</f>
        <v>-5.7969720833299654E-3</v>
      </c>
    </row>
    <row r="5853" spans="1:6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C5853</f>
        <v>4090.3798828125</v>
      </c>
      <c r="F5853">
        <f>'Trading Days'!D5853</f>
        <v>-2.4923705312281941E-3</v>
      </c>
    </row>
    <row r="5854" spans="1:6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C5854</f>
        <v>4105.02001953125</v>
      </c>
      <c r="F5854">
        <f>'Trading Days'!D5854</f>
        <v>3.5791630944272961E-3</v>
      </c>
    </row>
    <row r="5855" spans="1:6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C5855</f>
        <v>4109.10986328125</v>
      </c>
      <c r="F5855">
        <f>'Trading Days'!D5855</f>
        <v>9.9630299743758144E-4</v>
      </c>
    </row>
    <row r="5856" spans="1:6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C5856</f>
        <v>4108.93994140625</v>
      </c>
      <c r="F5856">
        <f>'Trading Days'!D5856</f>
        <v>-4.1352477946232653E-5</v>
      </c>
    </row>
    <row r="5857" spans="1:6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C5857</f>
        <v>4091.949951171875</v>
      </c>
      <c r="F5857">
        <f>'Trading Days'!D5857</f>
        <v>-4.1348840520069041E-3</v>
      </c>
    </row>
    <row r="5858" spans="1:6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C5858</f>
        <v>4146.22021484375</v>
      </c>
      <c r="F5858">
        <f>'Trading Days'!D5858</f>
        <v>1.326268999363811E-2</v>
      </c>
    </row>
    <row r="5859" spans="1:6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C5859</f>
        <v>4137.64013671875</v>
      </c>
      <c r="F5859">
        <f>'Trading Days'!D5859</f>
        <v>-2.069373472803671E-3</v>
      </c>
    </row>
    <row r="5860" spans="1:6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C5860</f>
        <v>4151.31982421875</v>
      </c>
      <c r="F5860">
        <f>'Trading Days'!D5860</f>
        <v>3.3061569029655402E-3</v>
      </c>
    </row>
    <row r="5861" spans="1:6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C5861</f>
        <v>4154.8701171875</v>
      </c>
      <c r="F5861">
        <f>'Trading Days'!D5861</f>
        <v>8.5522029597373539E-4</v>
      </c>
    </row>
    <row r="5862" spans="1:6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C5862</f>
        <v>4154.52001953125</v>
      </c>
      <c r="F5862">
        <f>'Trading Days'!D5862</f>
        <v>-8.4261997698065194E-5</v>
      </c>
    </row>
    <row r="5863" spans="1:6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C5863</f>
        <v>4129.7900390625</v>
      </c>
      <c r="F5863">
        <f>'Trading Days'!D5863</f>
        <v>-5.9525481529729696E-3</v>
      </c>
    </row>
    <row r="5864" spans="1:6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C5864</f>
        <v>4133.52001953125</v>
      </c>
      <c r="F5864">
        <f>'Trading Days'!D5864</f>
        <v>9.031888869577287E-4</v>
      </c>
    </row>
    <row r="5865" spans="1:6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C5865</f>
        <v>4137.0400390625</v>
      </c>
      <c r="F5865">
        <f>'Trading Days'!D5865</f>
        <v>8.5157916609035489E-4</v>
      </c>
    </row>
    <row r="5866" spans="1:6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C5866</f>
        <v>4071.6298828125</v>
      </c>
      <c r="F5866">
        <f>'Trading Days'!D5866</f>
        <v>-1.581085888277323E-2</v>
      </c>
    </row>
    <row r="5867" spans="1:6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C5867</f>
        <v>4055.989990234375</v>
      </c>
      <c r="F5867">
        <f>'Trading Days'!D5867</f>
        <v>-3.8411871973298428E-3</v>
      </c>
    </row>
    <row r="5868" spans="1:6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C5868</f>
        <v>4135.35009765625</v>
      </c>
      <c r="F5868">
        <f>'Trading Days'!D5868</f>
        <v>1.9566149722497039E-2</v>
      </c>
    </row>
    <row r="5869" spans="1:6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C5869</f>
        <v>4169.47998046875</v>
      </c>
      <c r="F5869">
        <f>'Trading Days'!D5869</f>
        <v>8.2532027534605312E-3</v>
      </c>
    </row>
    <row r="5870" spans="1:6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C5870</f>
        <v>4167.8701171875</v>
      </c>
      <c r="F5870">
        <f>'Trading Days'!D5870</f>
        <v>-3.8610649020764942E-4</v>
      </c>
    </row>
    <row r="5871" spans="1:6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C5871</f>
        <v>4119.580078125</v>
      </c>
      <c r="F5871">
        <f>'Trading Days'!D5871</f>
        <v>-1.1586262936400299E-2</v>
      </c>
    </row>
    <row r="5872" spans="1:6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C5872</f>
        <v>4090.75</v>
      </c>
      <c r="F5872">
        <f>'Trading Days'!D5872</f>
        <v>-6.9983050646564848E-3</v>
      </c>
    </row>
    <row r="5873" spans="1:6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C5873</f>
        <v>4061.219970703125</v>
      </c>
      <c r="F5873">
        <f>'Trading Days'!D5873</f>
        <v>-7.2187323343824161E-3</v>
      </c>
    </row>
    <row r="5874" spans="1:6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C5874</f>
        <v>4136.25</v>
      </c>
      <c r="F5874">
        <f>'Trading Days'!D5874</f>
        <v>1.8474751389515379E-2</v>
      </c>
    </row>
    <row r="5875" spans="1:6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C5875</f>
        <v>4138.1201171875</v>
      </c>
      <c r="F5875">
        <f>'Trading Days'!D5875</f>
        <v>4.5212866424892972E-4</v>
      </c>
    </row>
    <row r="5876" spans="1:6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C5876</f>
        <v>4119.169921875</v>
      </c>
      <c r="F5876">
        <f>'Trading Days'!D5876</f>
        <v>-4.5794212772585219E-3</v>
      </c>
    </row>
    <row r="5877" spans="1:6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C5877</f>
        <v>4137.64013671875</v>
      </c>
      <c r="F5877">
        <f>'Trading Days'!D5877</f>
        <v>4.4839652634049987E-3</v>
      </c>
    </row>
    <row r="5878" spans="1:6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C5878</f>
        <v>4130.6201171875</v>
      </c>
      <c r="F5878">
        <f>'Trading Days'!D5878</f>
        <v>-1.6966239932159071E-3</v>
      </c>
    </row>
    <row r="5879" spans="1:6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C5879</f>
        <v>4124.080078125</v>
      </c>
      <c r="F5879">
        <f>'Trading Days'!D5879</f>
        <v>-1.583306834556653E-3</v>
      </c>
    </row>
    <row r="5880" spans="1:6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C5880</f>
        <v>4136.27978515625</v>
      </c>
      <c r="F5880">
        <f>'Trading Days'!D5880</f>
        <v>2.9581644391338808E-3</v>
      </c>
    </row>
    <row r="5881" spans="1:6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C5881</f>
        <v>4109.89990234375</v>
      </c>
      <c r="F5881">
        <f>'Trading Days'!D5881</f>
        <v>-6.3776833731530314E-3</v>
      </c>
    </row>
    <row r="5882" spans="1:6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C5882</f>
        <v>4158.77001953125</v>
      </c>
      <c r="F5882">
        <f>'Trading Days'!D5882</f>
        <v>1.189082905878824E-2</v>
      </c>
    </row>
    <row r="5883" spans="1:6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C5883</f>
        <v>4198.0498046875</v>
      </c>
      <c r="F5883">
        <f>'Trading Days'!D5883</f>
        <v>9.445048649426635E-3</v>
      </c>
    </row>
    <row r="5884" spans="1:6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C5884</f>
        <v>4191.97998046875</v>
      </c>
      <c r="F5884">
        <f>'Trading Days'!D5884</f>
        <v>-1.4458676054706081E-3</v>
      </c>
    </row>
    <row r="5885" spans="1:6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C5885</f>
        <v>4192.6298828125</v>
      </c>
      <c r="F5885">
        <f>'Trading Days'!D5885</f>
        <v>1.550346964389604E-4</v>
      </c>
    </row>
    <row r="5886" spans="1:6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C5886</f>
        <v>4145.580078125</v>
      </c>
      <c r="F5886">
        <f>'Trading Days'!D5886</f>
        <v>-1.1222026747550131E-2</v>
      </c>
    </row>
    <row r="5887" spans="1:6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C5887</f>
        <v>4115.240234375</v>
      </c>
      <c r="F5887">
        <f>'Trading Days'!D5887</f>
        <v>-7.3186003353533646E-3</v>
      </c>
    </row>
    <row r="5888" spans="1:6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C5888</f>
        <v>4151.27978515625</v>
      </c>
      <c r="F5888">
        <f>'Trading Days'!D5888</f>
        <v>8.7575812659024255E-3</v>
      </c>
    </row>
    <row r="5889" spans="1:6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C5889</f>
        <v>4205.4501953125</v>
      </c>
      <c r="F5889">
        <f>'Trading Days'!D5889</f>
        <v>1.3049086777997321E-2</v>
      </c>
    </row>
    <row r="5890" spans="1:6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C5890</f>
        <v>4205.52001953125</v>
      </c>
      <c r="F5890">
        <f>'Trading Days'!D5890</f>
        <v>1.660326849850513E-5</v>
      </c>
    </row>
    <row r="5891" spans="1:6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C5891</f>
        <v>4179.830078125</v>
      </c>
      <c r="F5891">
        <f>'Trading Days'!D5891</f>
        <v>-6.1086242098339349E-3</v>
      </c>
    </row>
    <row r="5892" spans="1:6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C5892</f>
        <v>4221.02001953125</v>
      </c>
      <c r="F5892">
        <f>'Trading Days'!D5892</f>
        <v>9.8544535630327168E-3</v>
      </c>
    </row>
    <row r="5893" spans="1:6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C5893</f>
        <v>4282.3701171875</v>
      </c>
      <c r="F5893">
        <f>'Trading Days'!D5893</f>
        <v>1.4534424705965551E-2</v>
      </c>
    </row>
    <row r="5894" spans="1:6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C5894</f>
        <v>4273.7900390625</v>
      </c>
      <c r="F5894">
        <f>'Trading Days'!D5894</f>
        <v>-2.003581635917739E-3</v>
      </c>
    </row>
    <row r="5895" spans="1:6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C5895</f>
        <v>4283.85009765625</v>
      </c>
      <c r="F5895">
        <f>'Trading Days'!D5895</f>
        <v>2.353896307914161E-3</v>
      </c>
    </row>
    <row r="5896" spans="1:6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C5896</f>
        <v>4267.52001953125</v>
      </c>
      <c r="F5896">
        <f>'Trading Days'!D5896</f>
        <v>-3.8120096998572879E-3</v>
      </c>
    </row>
    <row r="5897" spans="1:6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C5897</f>
        <v>4293.93017578125</v>
      </c>
      <c r="F5897">
        <f>'Trading Days'!D5897</f>
        <v>6.1886426142414566E-3</v>
      </c>
    </row>
    <row r="5898" spans="1:6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C5898</f>
        <v>4298.85986328125</v>
      </c>
      <c r="F5898">
        <f>'Trading Days'!D5898</f>
        <v>1.148059539441082E-3</v>
      </c>
    </row>
    <row r="5899" spans="1:6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C5899</f>
        <v>4338.93017578125</v>
      </c>
      <c r="F5899">
        <f>'Trading Days'!D5899</f>
        <v>9.3211488102371565E-3</v>
      </c>
    </row>
    <row r="5900" spans="1:6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C5900</f>
        <v>4369.009765625</v>
      </c>
      <c r="F5900">
        <f>'Trading Days'!D5900</f>
        <v>6.9324899514737748E-3</v>
      </c>
    </row>
    <row r="5901" spans="1:6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C5901</f>
        <v>4372.58984375</v>
      </c>
      <c r="F5901">
        <f>'Trading Days'!D5901</f>
        <v>8.1942552593217144E-4</v>
      </c>
    </row>
    <row r="5902" spans="1:6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C5902</f>
        <v>4425.83984375</v>
      </c>
      <c r="F5902">
        <f>'Trading Days'!D5902</f>
        <v>1.217813742034668E-2</v>
      </c>
    </row>
    <row r="5903" spans="1:6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C5903</f>
        <v>4409.58984375</v>
      </c>
      <c r="F5903">
        <f>'Trading Days'!D5903</f>
        <v>-3.671619528426318E-3</v>
      </c>
    </row>
    <row r="5904" spans="1:6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C5904</f>
        <v>4388.7099609375</v>
      </c>
      <c r="F5904">
        <f>'Trading Days'!D5904</f>
        <v>-4.7351076976228654E-3</v>
      </c>
    </row>
    <row r="5905" spans="1:6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C5905</f>
        <v>4365.68994140625</v>
      </c>
      <c r="F5905">
        <f>'Trading Days'!D5905</f>
        <v>-5.2452815830036359E-3</v>
      </c>
    </row>
    <row r="5906" spans="1:6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C5906</f>
        <v>4381.89013671875</v>
      </c>
      <c r="F5906">
        <f>'Trading Days'!D5906</f>
        <v>3.7107984144384432E-3</v>
      </c>
    </row>
    <row r="5907" spans="1:6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C5907</f>
        <v>4348.330078125</v>
      </c>
      <c r="F5907">
        <f>'Trading Days'!D5907</f>
        <v>-7.6588087666845661E-3</v>
      </c>
    </row>
    <row r="5908" spans="1:6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C5908</f>
        <v>4328.81982421875</v>
      </c>
      <c r="F5908">
        <f>'Trading Days'!D5908</f>
        <v>-4.4868382932564677E-3</v>
      </c>
    </row>
    <row r="5909" spans="1:6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C5909</f>
        <v>4378.41015625</v>
      </c>
      <c r="F5909">
        <f>'Trading Days'!D5909</f>
        <v>1.1455854954693029E-2</v>
      </c>
    </row>
    <row r="5910" spans="1:6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C5910</f>
        <v>4376.85986328125</v>
      </c>
      <c r="F5910">
        <f>'Trading Days'!D5910</f>
        <v>-3.5407668843834278E-4</v>
      </c>
    </row>
    <row r="5911" spans="1:6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C5911</f>
        <v>4396.43994140625</v>
      </c>
      <c r="F5911">
        <f>'Trading Days'!D5911</f>
        <v>4.4735446728059181E-3</v>
      </c>
    </row>
    <row r="5912" spans="1:6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C5912</f>
        <v>4450.3798828125</v>
      </c>
      <c r="F5912">
        <f>'Trading Days'!D5912</f>
        <v>1.226900449571411E-2</v>
      </c>
    </row>
    <row r="5913" spans="1:6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C5913</f>
        <v>4455.58984375</v>
      </c>
      <c r="F5913">
        <f>'Trading Days'!D5913</f>
        <v>1.1706778016009609E-3</v>
      </c>
    </row>
    <row r="5914" spans="1:6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C5914</f>
        <v>4446.81982421875</v>
      </c>
      <c r="F5914">
        <f>'Trading Days'!D5914</f>
        <v>-1.968318413229198E-3</v>
      </c>
    </row>
    <row r="5915" spans="1:6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C5915</f>
        <v>4411.58984375</v>
      </c>
      <c r="F5915">
        <f>'Trading Days'!D5915</f>
        <v>-7.9225113365009037E-3</v>
      </c>
    </row>
    <row r="5916" spans="1:6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C5916</f>
        <v>4398.9501953125</v>
      </c>
      <c r="F5916">
        <f>'Trading Days'!D5916</f>
        <v>-2.8651005386203239E-3</v>
      </c>
    </row>
    <row r="5917" spans="1:6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C5917</f>
        <v>4409.52978515625</v>
      </c>
      <c r="F5917">
        <f>'Trading Days'!D5917</f>
        <v>2.405026057131332E-3</v>
      </c>
    </row>
    <row r="5918" spans="1:6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C5918</f>
        <v>4439.259765625</v>
      </c>
      <c r="F5918">
        <f>'Trading Days'!D5918</f>
        <v>6.7422110558885704E-3</v>
      </c>
    </row>
    <row r="5919" spans="1:6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C5919</f>
        <v>4472.16015625</v>
      </c>
      <c r="F5919">
        <f>'Trading Days'!D5919</f>
        <v>7.4112334853124739E-3</v>
      </c>
    </row>
    <row r="5920" spans="1:6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C5920</f>
        <v>4510.0400390625</v>
      </c>
      <c r="F5920">
        <f>'Trading Days'!D5920</f>
        <v>8.4701534580691185E-3</v>
      </c>
    </row>
    <row r="5921" spans="1:6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C5921</f>
        <v>4505.419921875</v>
      </c>
      <c r="F5921">
        <f>'Trading Days'!D5921</f>
        <v>-1.02440713330354E-3</v>
      </c>
    </row>
    <row r="5922" spans="1:6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C5922</f>
        <v>4522.7900390625</v>
      </c>
      <c r="F5922">
        <f>'Trading Days'!D5922</f>
        <v>3.855382514549532E-3</v>
      </c>
    </row>
    <row r="5923" spans="1:6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C5923</f>
        <v>4554.97998046875</v>
      </c>
      <c r="F5923">
        <f>'Trading Days'!D5923</f>
        <v>7.1172752058423772E-3</v>
      </c>
    </row>
    <row r="5924" spans="1:6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C5924</f>
        <v>4565.72021484375</v>
      </c>
      <c r="F5924">
        <f>'Trading Days'!D5924</f>
        <v>2.3579103357320719E-3</v>
      </c>
    </row>
    <row r="5925" spans="1:6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C5925</f>
        <v>4534.8701171875</v>
      </c>
      <c r="F5925">
        <f>'Trading Days'!D5925</f>
        <v>-6.7568962189037407E-3</v>
      </c>
    </row>
    <row r="5926" spans="1:6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C5926</f>
        <v>4536.33984375</v>
      </c>
      <c r="F5926">
        <f>'Trading Days'!D5926</f>
        <v>3.240945218980773E-4</v>
      </c>
    </row>
    <row r="5927" spans="1:6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C5927</f>
        <v>4554.64013671875</v>
      </c>
      <c r="F5927">
        <f>'Trading Days'!D5927</f>
        <v>4.0341538771535568E-3</v>
      </c>
    </row>
    <row r="5928" spans="1:6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C5928</f>
        <v>4567.4599609375</v>
      </c>
      <c r="F5928">
        <f>'Trading Days'!D5928</f>
        <v>2.8146733515561628E-3</v>
      </c>
    </row>
    <row r="5929" spans="1:6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C5929</f>
        <v>4566.75</v>
      </c>
      <c r="F5929">
        <f>'Trading Days'!D5929</f>
        <v>-1.5543889679858761E-4</v>
      </c>
    </row>
    <row r="5930" spans="1:6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C5930</f>
        <v>4537.41015625</v>
      </c>
      <c r="F5930">
        <f>'Trading Days'!D5930</f>
        <v>-6.4246660644878828E-3</v>
      </c>
    </row>
    <row r="5931" spans="1:6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C5931</f>
        <v>4582.22998046875</v>
      </c>
      <c r="F5931">
        <f>'Trading Days'!D5931</f>
        <v>9.8778427947523451E-3</v>
      </c>
    </row>
    <row r="5932" spans="1:6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C5932</f>
        <v>4588.9599609375</v>
      </c>
      <c r="F5932">
        <f>'Trading Days'!D5932</f>
        <v>1.468712940519312E-3</v>
      </c>
    </row>
    <row r="5933" spans="1:6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C5933</f>
        <v>4576.72998046875</v>
      </c>
      <c r="F5933">
        <f>'Trading Days'!D5933</f>
        <v>-2.6650876392156908E-3</v>
      </c>
    </row>
    <row r="5934" spans="1:6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C5934</f>
        <v>4513.39013671875</v>
      </c>
      <c r="F5934">
        <f>'Trading Days'!D5934</f>
        <v>-1.38395413363479E-2</v>
      </c>
    </row>
    <row r="5935" spans="1:6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C5935</f>
        <v>4501.89013671875</v>
      </c>
      <c r="F5935">
        <f>'Trading Days'!D5935</f>
        <v>-2.54797384042682E-3</v>
      </c>
    </row>
    <row r="5936" spans="1:6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C5936</f>
        <v>4478.02978515625</v>
      </c>
      <c r="F5936">
        <f>'Trading Days'!D5936</f>
        <v>-5.3000741550505159E-3</v>
      </c>
    </row>
    <row r="5937" spans="1:6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C5937</f>
        <v>4518.43994140625</v>
      </c>
      <c r="F5937">
        <f>'Trading Days'!D5937</f>
        <v>9.0240927793627801E-3</v>
      </c>
    </row>
    <row r="5938" spans="1:6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C5938</f>
        <v>4499.3798828125</v>
      </c>
      <c r="F5938">
        <f>'Trading Days'!D5938</f>
        <v>-4.218283044793103E-3</v>
      </c>
    </row>
    <row r="5939" spans="1:6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C5939</f>
        <v>4467.7099609375</v>
      </c>
      <c r="F5939">
        <f>'Trading Days'!D5939</f>
        <v>-7.0387303805971024E-3</v>
      </c>
    </row>
    <row r="5940" spans="1:6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C5940</f>
        <v>4468.830078125</v>
      </c>
      <c r="F5940">
        <f>'Trading Days'!D5940</f>
        <v>2.5071394456976931E-4</v>
      </c>
    </row>
    <row r="5941" spans="1:6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C5941</f>
        <v>4464.0498046875</v>
      </c>
      <c r="F5941">
        <f>'Trading Days'!D5941</f>
        <v>-1.0696923700230789E-3</v>
      </c>
    </row>
    <row r="5942" spans="1:6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C5942</f>
        <v>4489.72021484375</v>
      </c>
      <c r="F5942">
        <f>'Trading Days'!D5942</f>
        <v>5.7504757517030658E-3</v>
      </c>
    </row>
    <row r="5943" spans="1:6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C5943</f>
        <v>4437.85986328125</v>
      </c>
      <c r="F5943">
        <f>'Trading Days'!D5943</f>
        <v>-1.155090942884174E-2</v>
      </c>
    </row>
    <row r="5944" spans="1:6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C5944</f>
        <v>4404.330078125</v>
      </c>
      <c r="F5944">
        <f>'Trading Days'!D5944</f>
        <v>-7.5553952105776867E-3</v>
      </c>
    </row>
    <row r="5945" spans="1:6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C5945</f>
        <v>4370.35986328125</v>
      </c>
      <c r="F5945">
        <f>'Trading Days'!D5945</f>
        <v>-7.7129130290369829E-3</v>
      </c>
    </row>
    <row r="5946" spans="1:6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C5946</f>
        <v>4369.7099609375</v>
      </c>
      <c r="F5946">
        <f>'Trading Days'!D5946</f>
        <v>-1.4870682600087731E-4</v>
      </c>
    </row>
    <row r="5947" spans="1:6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C5947</f>
        <v>4399.77001953125</v>
      </c>
      <c r="F5947">
        <f>'Trading Days'!D5947</f>
        <v>6.8791885187959867E-3</v>
      </c>
    </row>
    <row r="5948" spans="1:6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C5948</f>
        <v>4387.5498046875</v>
      </c>
      <c r="F5948">
        <f>'Trading Days'!D5948</f>
        <v>-2.777466728829614E-3</v>
      </c>
    </row>
    <row r="5949" spans="1:6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C5949</f>
        <v>4436.009765625</v>
      </c>
      <c r="F5949">
        <f>'Trading Days'!D5949</f>
        <v>1.1044879965972591E-2</v>
      </c>
    </row>
    <row r="5950" spans="1:6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C5950</f>
        <v>4376.31005859375</v>
      </c>
      <c r="F5950">
        <f>'Trading Days'!D5950</f>
        <v>-1.3457974663146129E-2</v>
      </c>
    </row>
    <row r="5951" spans="1:6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C5951</f>
        <v>4405.7099609375</v>
      </c>
      <c r="F5951">
        <f>'Trading Days'!D5951</f>
        <v>6.7179660376250894E-3</v>
      </c>
    </row>
    <row r="5952" spans="1:6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C5952</f>
        <v>4433.31005859375</v>
      </c>
      <c r="F5952">
        <f>'Trading Days'!D5952</f>
        <v>6.2646197550364491E-3</v>
      </c>
    </row>
    <row r="5953" spans="1:6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C5953</f>
        <v>4497.6298828125</v>
      </c>
      <c r="F5953">
        <f>'Trading Days'!D5953</f>
        <v>1.4508307194546211E-2</v>
      </c>
    </row>
    <row r="5954" spans="1:6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C5954</f>
        <v>4514.8701171875</v>
      </c>
      <c r="F5954">
        <f>'Trading Days'!D5954</f>
        <v>3.833182103508026E-3</v>
      </c>
    </row>
    <row r="5955" spans="1:6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C5955</f>
        <v>4507.66015625</v>
      </c>
      <c r="F5955">
        <f>'Trading Days'!D5955</f>
        <v>-1.5969365120942489E-3</v>
      </c>
    </row>
    <row r="5956" spans="1:6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C5956</f>
        <v>4515.77001953125</v>
      </c>
      <c r="F5956">
        <f>'Trading Days'!D5956</f>
        <v>1.7991292600010309E-3</v>
      </c>
    </row>
    <row r="5957" spans="1:6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C5957</f>
        <v>4496.830078125</v>
      </c>
      <c r="F5957">
        <f>'Trading Days'!D5957</f>
        <v>-4.194177587506065E-3</v>
      </c>
    </row>
    <row r="5958" spans="1:6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C5958</f>
        <v>4465.47998046875</v>
      </c>
      <c r="F5958">
        <f>'Trading Days'!D5958</f>
        <v>-6.9715993514528618E-3</v>
      </c>
    </row>
    <row r="5959" spans="1:6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C5959</f>
        <v>4451.14013671875</v>
      </c>
      <c r="F5959">
        <f>'Trading Days'!D5959</f>
        <v>-3.2112659361860359E-3</v>
      </c>
    </row>
    <row r="5960" spans="1:6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C5960</f>
        <v>4457.490234375</v>
      </c>
      <c r="F5960">
        <f>'Trading Days'!D5960</f>
        <v>1.4266227216406251E-3</v>
      </c>
    </row>
    <row r="5961" spans="1:6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C5961</f>
        <v>4487.4599609375</v>
      </c>
      <c r="F5961">
        <f>'Trading Days'!D5961</f>
        <v>6.7234531062752012E-3</v>
      </c>
    </row>
    <row r="5962" spans="1:6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C5962</f>
        <v>4461.89990234375</v>
      </c>
      <c r="F5962">
        <f>'Trading Days'!D5962</f>
        <v>-5.6958856048289208E-3</v>
      </c>
    </row>
    <row r="5963" spans="1:6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C5963</f>
        <v>4467.43994140625</v>
      </c>
      <c r="F5963">
        <f>'Trading Days'!D5963</f>
        <v>1.241632305464702E-3</v>
      </c>
    </row>
    <row r="5964" spans="1:6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C5964</f>
        <v>4505.10009765625</v>
      </c>
      <c r="F5964">
        <f>'Trading Days'!D5964</f>
        <v>8.4299188671679293E-3</v>
      </c>
    </row>
    <row r="5965" spans="1:6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C5965</f>
        <v>4450.31982421875</v>
      </c>
      <c r="F5965">
        <f>'Trading Days'!D5965</f>
        <v>-1.2159612938677841E-2</v>
      </c>
    </row>
    <row r="5966" spans="1:6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C5966</f>
        <v>4453.52978515625</v>
      </c>
      <c r="F5966">
        <f>'Trading Days'!D5966</f>
        <v>7.2128769712942464E-4</v>
      </c>
    </row>
    <row r="5967" spans="1:6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C5967</f>
        <v>4443.9501953125</v>
      </c>
      <c r="F5967">
        <f>'Trading Days'!D5967</f>
        <v>-2.151010615372817E-3</v>
      </c>
    </row>
    <row r="5968" spans="1:6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C5968</f>
        <v>4402.2001953125</v>
      </c>
      <c r="F5968">
        <f>'Trading Days'!D5968</f>
        <v>-9.3947947580595992E-3</v>
      </c>
    </row>
    <row r="5969" spans="1:6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C5969</f>
        <v>4330</v>
      </c>
      <c r="F5969">
        <f>'Trading Days'!D5969</f>
        <v>-1.6400934103219411E-2</v>
      </c>
    </row>
    <row r="5970" spans="1:6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C5970</f>
        <v>4320.06005859375</v>
      </c>
      <c r="F5970">
        <f>'Trading Days'!D5970</f>
        <v>-2.2955984771939608E-3</v>
      </c>
    </row>
    <row r="5971" spans="1:6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C5971</f>
        <v>4337.43994140625</v>
      </c>
      <c r="F5971">
        <f>'Trading Days'!D5971</f>
        <v>4.0230650909416346E-3</v>
      </c>
    </row>
    <row r="5972" spans="1:6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C5972</f>
        <v>4273.52978515625</v>
      </c>
      <c r="F5972">
        <f>'Trading Days'!D5972</f>
        <v>-1.473453399086821E-2</v>
      </c>
    </row>
    <row r="5973" spans="1:6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C5973</f>
        <v>4274.509765625</v>
      </c>
      <c r="F5973">
        <f>'Trading Days'!D5973</f>
        <v>2.2931406074522259E-4</v>
      </c>
    </row>
    <row r="5974" spans="1:6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C5974</f>
        <v>4299.7001953125</v>
      </c>
      <c r="F5974">
        <f>'Trading Days'!D5974</f>
        <v>5.8931739705165853E-3</v>
      </c>
    </row>
    <row r="5975" spans="1:6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C5975</f>
        <v>4288.0498046875</v>
      </c>
      <c r="F5975">
        <f>'Trading Days'!D5975</f>
        <v>-2.7095820861420261E-3</v>
      </c>
    </row>
    <row r="5976" spans="1:6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C5976</f>
        <v>4288.39013671875</v>
      </c>
      <c r="F5976">
        <f>'Trading Days'!D5976</f>
        <v>7.9367555590792449E-5</v>
      </c>
    </row>
    <row r="5977" spans="1:6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C5977</f>
        <v>4229.4501953125</v>
      </c>
      <c r="F5977">
        <f>'Trading Days'!D5977</f>
        <v>-1.3744071674259509E-2</v>
      </c>
    </row>
    <row r="5978" spans="1:6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C5978</f>
        <v>4263.75</v>
      </c>
      <c r="F5978">
        <f>'Trading Days'!D5978</f>
        <v>8.1097549571607086E-3</v>
      </c>
    </row>
    <row r="5979" spans="1:6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C5979</f>
        <v>4258.18994140625</v>
      </c>
      <c r="F5979">
        <f>'Trading Days'!D5979</f>
        <v>-1.304030159777203E-3</v>
      </c>
    </row>
    <row r="5980" spans="1:6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C5980</f>
        <v>4308.5</v>
      </c>
      <c r="F5980">
        <f>'Trading Days'!D5980</f>
        <v>1.1814893014644451E-2</v>
      </c>
    </row>
    <row r="5981" spans="1:6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C5981</f>
        <v>4335.66015625</v>
      </c>
      <c r="F5981">
        <f>'Trading Days'!D5981</f>
        <v>6.3038542996403102E-3</v>
      </c>
    </row>
    <row r="5982" spans="1:6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C5982</f>
        <v>4358.240234375</v>
      </c>
      <c r="F5982">
        <f>'Trading Days'!D5982</f>
        <v>5.2079907813922244E-3</v>
      </c>
    </row>
    <row r="5983" spans="1:6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C5983</f>
        <v>4376.9501953125</v>
      </c>
      <c r="F5983">
        <f>'Trading Days'!D5983</f>
        <v>4.2930081710337298E-3</v>
      </c>
    </row>
    <row r="5984" spans="1:6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C5984</f>
        <v>4349.60986328125</v>
      </c>
      <c r="F5984">
        <f>'Trading Days'!D5984</f>
        <v>-6.2464343461184901E-3</v>
      </c>
    </row>
    <row r="5985" spans="1:6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C5985</f>
        <v>4327.77978515625</v>
      </c>
      <c r="F5985">
        <f>'Trading Days'!D5985</f>
        <v>-5.018858888767519E-3</v>
      </c>
    </row>
    <row r="5986" spans="1:6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C5986</f>
        <v>4373.6298828125</v>
      </c>
      <c r="F5986">
        <f>'Trading Days'!D5986</f>
        <v>1.059436938392988E-2</v>
      </c>
    </row>
    <row r="5987" spans="1:6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C5987</f>
        <v>4373.2001953125</v>
      </c>
      <c r="F5987">
        <f>'Trading Days'!D5987</f>
        <v>-9.824505308242415E-5</v>
      </c>
    </row>
    <row r="5988" spans="1:6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C5988</f>
        <v>4314.60009765625</v>
      </c>
      <c r="F5988">
        <f>'Trading Days'!D5988</f>
        <v>-1.339982050651645E-2</v>
      </c>
    </row>
    <row r="5989" spans="1:6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C5989</f>
        <v>4278</v>
      </c>
      <c r="F5989">
        <f>'Trading Days'!D5989</f>
        <v>-8.4828481963210578E-3</v>
      </c>
    </row>
    <row r="5990" spans="1:6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C5990</f>
        <v>4224.16015625</v>
      </c>
      <c r="F5990">
        <f>'Trading Days'!D5990</f>
        <v>-1.2585283719027561E-2</v>
      </c>
    </row>
    <row r="5991" spans="1:6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C5991</f>
        <v>4217.0400390625</v>
      </c>
      <c r="F5991">
        <f>'Trading Days'!D5991</f>
        <v>-1.6855698941634629E-3</v>
      </c>
    </row>
    <row r="5992" spans="1:6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C5992</f>
        <v>4247.68017578125</v>
      </c>
      <c r="F5992">
        <f>'Trading Days'!D5992</f>
        <v>7.2657922227272742E-3</v>
      </c>
    </row>
    <row r="5993" spans="1:6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C5993</f>
        <v>4186.77001953125</v>
      </c>
      <c r="F5993">
        <f>'Trading Days'!D5993</f>
        <v>-1.433962862771254E-2</v>
      </c>
    </row>
    <row r="5994" spans="1:6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C5994</f>
        <v>4137.22998046875</v>
      </c>
      <c r="F5994">
        <f>'Trading Days'!D5994</f>
        <v>-1.183251977810962E-2</v>
      </c>
    </row>
    <row r="5995" spans="1:6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C5995</f>
        <v>4117.3701171875</v>
      </c>
      <c r="F5995">
        <f>'Trading Days'!D5995</f>
        <v>-4.8002802297685276E-3</v>
      </c>
    </row>
    <row r="5996" spans="1:6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C5996</f>
        <v>4166.81982421875</v>
      </c>
      <c r="F5996">
        <f>'Trading Days'!D5996</f>
        <v>1.20100223258599E-2</v>
      </c>
    </row>
    <row r="5997" spans="1:6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C5997</f>
        <v>4193.7998046875</v>
      </c>
      <c r="F5997">
        <f>'Trading Days'!D5997</f>
        <v>6.4749573072333533E-3</v>
      </c>
    </row>
    <row r="5998" spans="1:6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C5998</f>
        <v>4237.85986328125</v>
      </c>
      <c r="F5998">
        <f>'Trading Days'!D5998</f>
        <v>1.050599948631392E-2</v>
      </c>
    </row>
    <row r="5999" spans="1:6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C5999</f>
        <v>4317.77978515625</v>
      </c>
      <c r="F5999">
        <f>'Trading Days'!D5999</f>
        <v>1.885855702012762E-2</v>
      </c>
    </row>
    <row r="6000" spans="1:6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C6000</f>
        <v>4358.33984375</v>
      </c>
      <c r="F6000">
        <f>'Trading Days'!D6000</f>
        <v>9.3937302530313627E-3</v>
      </c>
    </row>
    <row r="6001" spans="1:6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C6001</f>
        <v>4365.97998046875</v>
      </c>
      <c r="F6001">
        <f>'Trading Days'!D6001</f>
        <v>1.752992422035637E-3</v>
      </c>
    </row>
    <row r="6002" spans="1:6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C6002</f>
        <v>4378.3798828125</v>
      </c>
      <c r="F6002">
        <f>'Trading Days'!D6002</f>
        <v>2.840118919285262E-3</v>
      </c>
    </row>
    <row r="6003" spans="1:6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C6003</f>
        <v>4382.77978515625</v>
      </c>
      <c r="F6003">
        <f>'Trading Days'!D6003</f>
        <v>1.0049156221052511E-3</v>
      </c>
    </row>
    <row r="6004" spans="1:6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C6004</f>
        <v>4347.35009765625</v>
      </c>
      <c r="F6004">
        <f>'Trading Days'!D6004</f>
        <v>-8.0838393067328429E-3</v>
      </c>
    </row>
    <row r="6005" spans="1:6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C6005</f>
        <v>4415.240234375</v>
      </c>
      <c r="F6005">
        <f>'Trading Days'!D6005</f>
        <v>1.5616441094852501E-2</v>
      </c>
    </row>
    <row r="6006" spans="1:6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C6006</f>
        <v>4411.5498046875</v>
      </c>
      <c r="F6006">
        <f>'Trading Days'!D6006</f>
        <v>-8.3583893324035152E-4</v>
      </c>
    </row>
    <row r="6007" spans="1:6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C6007</f>
        <v>4495.7001953125</v>
      </c>
      <c r="F6007">
        <f>'Trading Days'!D6007</f>
        <v>1.9075017703661819E-2</v>
      </c>
    </row>
    <row r="6008" spans="1:6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C6008</f>
        <v>4502.8798828125</v>
      </c>
      <c r="F6008">
        <f>'Trading Days'!D6008</f>
        <v>1.597012075557513E-3</v>
      </c>
    </row>
    <row r="6009" spans="1:6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C6009</f>
        <v>4508.240234375</v>
      </c>
      <c r="F6009">
        <f>'Trading Days'!D6009</f>
        <v>1.190427393579885E-3</v>
      </c>
    </row>
    <row r="6010" spans="1:6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C6010</f>
        <v>4514.02001953125</v>
      </c>
      <c r="F6010">
        <f>'Trading Days'!D6010</f>
        <v>1.2820490603360211E-3</v>
      </c>
    </row>
    <row r="6011" spans="1:6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C6011</f>
        <v>4547.3798828125</v>
      </c>
      <c r="F6011">
        <f>'Trading Days'!D6011</f>
        <v>7.3902780973298388E-3</v>
      </c>
    </row>
    <row r="6012" spans="1:6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C6012</f>
        <v>4538.18994140625</v>
      </c>
      <c r="F6012">
        <f>'Trading Days'!D6012</f>
        <v>-2.020931095065293E-3</v>
      </c>
    </row>
    <row r="6013" spans="1:6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C6013</f>
        <v>4556.6201171875</v>
      </c>
      <c r="F6013">
        <f>'Trading Days'!D6013</f>
        <v>4.06112922094648E-3</v>
      </c>
    </row>
    <row r="6014" spans="1:6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C6014</f>
        <v>4559.33984375</v>
      </c>
      <c r="F6014">
        <f>'Trading Days'!D6014</f>
        <v>5.9687366788407914E-4</v>
      </c>
    </row>
    <row r="6015" spans="1:6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C6015</f>
        <v>4550.43017578125</v>
      </c>
      <c r="F6015">
        <f>'Trading Days'!D6015</f>
        <v>-1.9541574600900891E-3</v>
      </c>
    </row>
    <row r="6016" spans="1:6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C6016</f>
        <v>4554.89013671875</v>
      </c>
      <c r="F6016">
        <f>'Trading Days'!D6016</f>
        <v>9.8011853060331333E-4</v>
      </c>
    </row>
    <row r="6017" spans="1:6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C6017</f>
        <v>4550.580078125</v>
      </c>
      <c r="F6017">
        <f>'Trading Days'!D6017</f>
        <v>-9.4624863923831182E-4</v>
      </c>
    </row>
    <row r="6018" spans="1:6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C6018</f>
        <v>4567.7998046875</v>
      </c>
      <c r="F6018">
        <f>'Trading Days'!D6018</f>
        <v>3.784072858156406E-3</v>
      </c>
    </row>
    <row r="6019" spans="1:6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C6019</f>
        <v>4594.6298828125</v>
      </c>
      <c r="F6019">
        <f>'Trading Days'!D6019</f>
        <v>5.8737421236076948E-3</v>
      </c>
    </row>
    <row r="6020" spans="1:6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C6020</f>
        <v>4569.77978515625</v>
      </c>
      <c r="F6020">
        <f>'Trading Days'!D6020</f>
        <v>-5.4085091269721053E-3</v>
      </c>
    </row>
    <row r="6021" spans="1:6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C6021</f>
        <v>4567.18017578125</v>
      </c>
      <c r="F6021">
        <f>'Trading Days'!D6021</f>
        <v>-5.6886972616143616E-4</v>
      </c>
    </row>
    <row r="6022" spans="1:6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C6022</f>
        <v>4549.33984375</v>
      </c>
      <c r="F6022">
        <f>'Trading Days'!D6022</f>
        <v>-3.9062028088695522E-3</v>
      </c>
    </row>
    <row r="6023" spans="1:6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C6023</f>
        <v>4585.58984375</v>
      </c>
      <c r="F6023">
        <f>'Trading Days'!D6023</f>
        <v>7.9681890658929166E-3</v>
      </c>
    </row>
    <row r="6024" spans="1:6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C6024</f>
        <v>4604.3701171875</v>
      </c>
      <c r="F6024">
        <f>'Trading Days'!D6024</f>
        <v>4.0954978699407896E-3</v>
      </c>
    </row>
    <row r="6025" spans="1:6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C6025</f>
        <v>4622.43994140625</v>
      </c>
      <c r="F6025">
        <f>'Trading Days'!D6025</f>
        <v>3.924494286698943E-3</v>
      </c>
    </row>
    <row r="6026" spans="1:6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C6026</f>
        <v>4643.7001953125</v>
      </c>
      <c r="F6026">
        <f>'Trading Days'!D6026</f>
        <v>4.5993575202152304E-3</v>
      </c>
    </row>
    <row r="6027" spans="1:6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C6027</f>
        <v>4707.08984375</v>
      </c>
      <c r="F6027">
        <f>'Trading Days'!D6027</f>
        <v>1.3650676351046E-2</v>
      </c>
    </row>
    <row r="6028" spans="1:6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C6028</f>
        <v>4719.5498046875</v>
      </c>
      <c r="F6028">
        <f>'Trading Days'!D6028</f>
        <v>2.647062484699259E-3</v>
      </c>
    </row>
    <row r="6029" spans="1:6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C6029</f>
        <v>4719.18994140625</v>
      </c>
      <c r="F6029">
        <f>'Trading Days'!D6029</f>
        <v>-7.62494933082003E-5</v>
      </c>
    </row>
    <row r="6030" spans="1:6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C6030</f>
        <v>4740.56005859375</v>
      </c>
      <c r="F6030">
        <f>'Trading Days'!D6030</f>
        <v>4.5283443669004164E-3</v>
      </c>
    </row>
    <row r="6031" spans="1:6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C6031</f>
        <v>4768.3701171875</v>
      </c>
      <c r="F6031">
        <f>'Trading Days'!D6031</f>
        <v>5.8664078189105684E-3</v>
      </c>
    </row>
    <row r="6032" spans="1:6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C6032</f>
        <v>4698.35009765625</v>
      </c>
      <c r="F6032">
        <f>'Trading Days'!D6032</f>
        <v>-1.468426691100677E-2</v>
      </c>
    </row>
    <row r="6033" spans="1:6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C6033</f>
        <v>4746.75</v>
      </c>
      <c r="F6033">
        <f>'Trading Days'!D6033</f>
        <v>1.0301467821202561E-2</v>
      </c>
    </row>
    <row r="6034" spans="1:6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C6034</f>
        <v>4754.6298828125</v>
      </c>
      <c r="F6034">
        <f>'Trading Days'!D6034</f>
        <v>1.660058526886887E-3</v>
      </c>
    </row>
    <row r="6035" spans="1:6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C6035</f>
        <v>4774.75</v>
      </c>
      <c r="F6035">
        <f>'Trading Days'!D6035</f>
        <v>4.2316894655107804E-3</v>
      </c>
    </row>
    <row r="6036" spans="1:6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C6036</f>
        <v>4781.580078125</v>
      </c>
      <c r="F6036">
        <f>'Trading Days'!D6036</f>
        <v>1.430457746478764E-3</v>
      </c>
    </row>
    <row r="6037" spans="1:6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C6037</f>
        <v>4783.35009765625</v>
      </c>
      <c r="F6037">
        <f>'Trading Days'!D6037</f>
        <v>3.7017460804378288E-4</v>
      </c>
    </row>
    <row r="6038" spans="1:6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C6038</f>
        <v>4769.830078125</v>
      </c>
      <c r="F6038">
        <f>'Trading Days'!D6038</f>
        <v>-2.8264750133749632E-3</v>
      </c>
    </row>
    <row r="6039" spans="1:6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C6039</f>
        <v>4742.830078125</v>
      </c>
      <c r="F6039">
        <f>'Trading Days'!D6039</f>
        <v>-5.6605790054923277E-3</v>
      </c>
    </row>
    <row r="6040" spans="1:6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C6040</f>
        <v>4704.81005859375</v>
      </c>
      <c r="F6040">
        <f>'Trading Days'!D6040</f>
        <v>-8.016314922730805E-3</v>
      </c>
    </row>
    <row r="6041" spans="1:6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C6041</f>
        <v>4688.68017578125</v>
      </c>
      <c r="F6041">
        <f>'Trading Days'!D6041</f>
        <v>-3.4283812973570078E-3</v>
      </c>
    </row>
    <row r="6042" spans="1:6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C6042</f>
        <v>4697.240234375</v>
      </c>
      <c r="F6042">
        <f>'Trading Days'!D6042</f>
        <v>1.825686178802632E-3</v>
      </c>
    </row>
    <row r="6043" spans="1:6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C6043</f>
        <v>4763.5400390625</v>
      </c>
      <c r="F6043">
        <f>'Trading Days'!D6043</f>
        <v>1.411462930984664E-2</v>
      </c>
    </row>
    <row r="6044" spans="1:6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C6044</f>
        <v>4756.5</v>
      </c>
      <c r="F6044">
        <f>'Trading Days'!D6044</f>
        <v>-1.477900679908162E-3</v>
      </c>
    </row>
    <row r="6045" spans="1:6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C6045</f>
        <v>4783.4501953125</v>
      </c>
      <c r="F6045">
        <f>'Trading Days'!D6045</f>
        <v>5.6659718937244197E-3</v>
      </c>
    </row>
    <row r="6046" spans="1:6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C6046</f>
        <v>4780.240234375</v>
      </c>
      <c r="F6046">
        <f>'Trading Days'!D6046</f>
        <v>-6.7105557838686991E-4</v>
      </c>
    </row>
    <row r="6047" spans="1:6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C6047</f>
        <v>4783.830078125</v>
      </c>
      <c r="F6047">
        <f>'Trading Days'!D6047</f>
        <v>7.5097559411041459E-4</v>
      </c>
    </row>
    <row r="6048" spans="1:6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C6048</f>
        <v>4765.97998046875</v>
      </c>
      <c r="F6048">
        <f>'Trading Days'!D6048</f>
        <v>-3.731340236743153E-3</v>
      </c>
    </row>
    <row r="6049" spans="1:6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C6049</f>
        <v>4739.2099609375</v>
      </c>
      <c r="F6049">
        <f>'Trading Days'!D6049</f>
        <v>-5.6168971839904991E-3</v>
      </c>
    </row>
    <row r="6050" spans="1:6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C6050</f>
        <v>4780.93994140625</v>
      </c>
      <c r="F6050">
        <f>'Trading Days'!D6050</f>
        <v>8.805260963896E-3</v>
      </c>
    </row>
    <row r="6051" spans="1:6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C6051</f>
        <v>4839.81005859375</v>
      </c>
      <c r="F6051">
        <f>'Trading Days'!D6051</f>
        <v>1.231350276493615E-2</v>
      </c>
    </row>
    <row r="6052" spans="1:6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C6052</f>
        <v>4850.43017578125</v>
      </c>
      <c r="F6052">
        <f>'Trading Days'!D6052</f>
        <v>2.1943252026270792E-3</v>
      </c>
    </row>
    <row r="6053" spans="1:6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C6053</f>
        <v>4864.60009765625</v>
      </c>
      <c r="F6053">
        <f>'Trading Days'!D6053</f>
        <v>2.921374261968035E-3</v>
      </c>
    </row>
    <row r="6054" spans="1:6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C6054</f>
        <v>4868.5498046875</v>
      </c>
      <c r="F6054">
        <f>'Trading Days'!D6054</f>
        <v>8.1192841178312491E-4</v>
      </c>
    </row>
    <row r="6055" spans="1:6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C6055</f>
        <v>4894.16015625</v>
      </c>
      <c r="F6055">
        <f>'Trading Days'!D6055</f>
        <v>5.2603655277063677E-3</v>
      </c>
    </row>
    <row r="6056" spans="1:6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C6056</f>
        <v>4890.97021484375</v>
      </c>
      <c r="F6056">
        <f>'Trading Days'!D6056</f>
        <v>-6.5178525107645324E-4</v>
      </c>
    </row>
    <row r="6057" spans="1:6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C6057</f>
        <v>4927.93017578125</v>
      </c>
      <c r="F6057">
        <f>'Trading Days'!D6057</f>
        <v>7.5567748961808956E-3</v>
      </c>
    </row>
    <row r="6058" spans="1:6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C6058</f>
        <v>4924.97021484375</v>
      </c>
      <c r="F6058">
        <f>'Trading Days'!D6058</f>
        <v>-6.0064993453989857E-4</v>
      </c>
    </row>
    <row r="6059" spans="1:6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C6059</f>
        <v>4845.64990234375</v>
      </c>
      <c r="F6059">
        <f>'Trading Days'!D6059</f>
        <v>-1.6105744611597968E-2</v>
      </c>
    </row>
    <row r="6060" spans="1:6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C6060</f>
        <v>4906.18994140625</v>
      </c>
      <c r="F6060">
        <f>'Trading Days'!D6060</f>
        <v>1.249368821160979E-2</v>
      </c>
    </row>
    <row r="6061" spans="1:6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C6061</f>
        <v>4958.60986328125</v>
      </c>
      <c r="F6061">
        <f>'Trading Days'!D6061</f>
        <v>1.068444607751462E-2</v>
      </c>
    </row>
    <row r="6062" spans="1:6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C6062</f>
        <v>4942.81005859375</v>
      </c>
      <c r="F6062">
        <f>'Trading Days'!D6062</f>
        <v>-3.186337526672189E-3</v>
      </c>
    </row>
    <row r="6063" spans="1:6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C6063</f>
        <v>4954.22998046875</v>
      </c>
      <c r="F6063">
        <f>'Trading Days'!D6063</f>
        <v>2.3104108269635941E-3</v>
      </c>
    </row>
    <row r="6064" spans="1:6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C6064</f>
        <v>4995.06005859375</v>
      </c>
      <c r="F6064">
        <f>'Trading Days'!D6064</f>
        <v>8.241457963390042E-3</v>
      </c>
    </row>
    <row r="6065" spans="1:6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C6065</f>
        <v>4997.91015625</v>
      </c>
      <c r="F6065">
        <f>'Trading Days'!D6065</f>
        <v>5.7058326082515265E-4</v>
      </c>
    </row>
    <row r="6066" spans="1:6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C6066</f>
        <v>5026.60986328125</v>
      </c>
      <c r="F6066">
        <f>'Trading Days'!D6066</f>
        <v>5.7423415255595236E-3</v>
      </c>
    </row>
    <row r="6067" spans="1:6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C6067</f>
        <v>5021.83984375</v>
      </c>
      <c r="F6067">
        <f>'Trading Days'!D6067</f>
        <v>-9.489536011326738E-4</v>
      </c>
    </row>
    <row r="6068" spans="1:6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C6068</f>
        <v>4953.169921875</v>
      </c>
      <c r="F6068">
        <f>'Trading Days'!D6068</f>
        <v>-1.3674255653625461E-2</v>
      </c>
    </row>
    <row r="6069" spans="1:6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C6069</f>
        <v>5000.6201171875</v>
      </c>
      <c r="F6069">
        <f>'Trading Days'!D6069</f>
        <v>9.5797632750176387E-3</v>
      </c>
    </row>
    <row r="6070" spans="1:6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C6070</f>
        <v>5029.72998046875</v>
      </c>
      <c r="F6070">
        <f>'Trading Days'!D6070</f>
        <v>5.8212506847294954E-3</v>
      </c>
    </row>
    <row r="6071" spans="1:6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C6071</f>
        <v>5005.56982421875</v>
      </c>
      <c r="F6071">
        <f>'Trading Days'!D6071</f>
        <v>-4.8034698371121074E-3</v>
      </c>
    </row>
    <row r="6072" spans="1:6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C6072</f>
        <v>4975.509765625</v>
      </c>
      <c r="F6072">
        <f>'Trading Days'!D6072</f>
        <v>-6.0053220011653252E-3</v>
      </c>
    </row>
    <row r="6073" spans="1:6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C6073</f>
        <v>4981.7998046875</v>
      </c>
      <c r="F6073">
        <f>'Trading Days'!D6073</f>
        <v>1.264199922982101E-3</v>
      </c>
    </row>
    <row r="6074" spans="1:6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C6074</f>
        <v>5087.02978515625</v>
      </c>
      <c r="F6074">
        <f>'Trading Days'!D6074</f>
        <v>2.112288421741404E-2</v>
      </c>
    </row>
    <row r="6075" spans="1:6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C6075</f>
        <v>5088.7998046875</v>
      </c>
      <c r="F6075">
        <f>'Trading Days'!D6075</f>
        <v>3.4794754621159107E-4</v>
      </c>
    </row>
    <row r="6076" spans="1:6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C6076</f>
        <v>5069.52978515625</v>
      </c>
      <c r="F6076">
        <f>'Trading Days'!D6076</f>
        <v>-3.7867513501905758E-3</v>
      </c>
    </row>
    <row r="6077" spans="1:6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C6077</f>
        <v>5078.18017578125</v>
      </c>
      <c r="F6077">
        <f>'Trading Days'!D6077</f>
        <v>1.706349699399867E-3</v>
      </c>
    </row>
    <row r="6078" spans="1:6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C6078</f>
        <v>5069.759765625</v>
      </c>
      <c r="F6078">
        <f>'Trading Days'!D6078</f>
        <v>-1.6581550604305439E-3</v>
      </c>
    </row>
    <row r="6079" spans="1:6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C6079</f>
        <v>5096.27001953125</v>
      </c>
      <c r="F6079">
        <f>'Trading Days'!D6079</f>
        <v>5.2290946971491614E-3</v>
      </c>
    </row>
    <row r="6080" spans="1:6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C6080</f>
        <v>5137.080078125</v>
      </c>
      <c r="F6080">
        <f>'Trading Days'!D6080</f>
        <v>8.0078289488876297E-3</v>
      </c>
    </row>
    <row r="6081" spans="1:6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C6081</f>
        <v>5130.9501953125</v>
      </c>
      <c r="F6081">
        <f>'Trading Days'!D6081</f>
        <v>-1.1932620709189661E-3</v>
      </c>
    </row>
    <row r="6082" spans="1:6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C6082</f>
        <v>5078.64990234375</v>
      </c>
      <c r="F6082">
        <f>'Trading Days'!D6082</f>
        <v>-1.0193100883444609E-2</v>
      </c>
    </row>
    <row r="6083" spans="1:6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C6083</f>
        <v>5104.759765625</v>
      </c>
      <c r="F6083">
        <f>'Trading Days'!D6083</f>
        <v>5.1411032032746551E-3</v>
      </c>
    </row>
    <row r="6084" spans="1:6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C6084</f>
        <v>5157.35986328125</v>
      </c>
      <c r="F6084">
        <f>'Trading Days'!D6084</f>
        <v>1.030412792595148E-2</v>
      </c>
    </row>
    <row r="6085" spans="1:6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C6085</f>
        <v>5123.68994140625</v>
      </c>
      <c r="F6085">
        <f>'Trading Days'!D6085</f>
        <v>-6.5285190034379834E-3</v>
      </c>
    </row>
    <row r="6086" spans="1:6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C6086</f>
        <v>5117.93994140625</v>
      </c>
      <c r="F6086">
        <f>'Trading Days'!D6086</f>
        <v>-1.122238087346461E-3</v>
      </c>
    </row>
    <row r="6087" spans="1:6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C6087</f>
        <v>5175.27001953125</v>
      </c>
      <c r="F6087">
        <f>'Trading Days'!D6087</f>
        <v>1.1201787981366401E-2</v>
      </c>
    </row>
    <row r="6088" spans="1:6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C6088</f>
        <v>5165.31005859375</v>
      </c>
      <c r="F6088">
        <f>'Trading Days'!D6088</f>
        <v>-1.924529715340739E-3</v>
      </c>
    </row>
    <row r="6089" spans="1:6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C6089</f>
        <v>5150.47998046875</v>
      </c>
      <c r="F6089">
        <f>'Trading Days'!D6089</f>
        <v>-2.871091562127392E-3</v>
      </c>
    </row>
    <row r="6090" spans="1:6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C6090</f>
        <v>5117.08984375</v>
      </c>
      <c r="F6090">
        <f>'Trading Days'!D6090</f>
        <v>-6.4829174844615034E-3</v>
      </c>
    </row>
    <row r="6091" spans="1:6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C6091</f>
        <v>5149.419921875</v>
      </c>
      <c r="F6091">
        <f>'Trading Days'!D6091</f>
        <v>6.3180595049523447E-3</v>
      </c>
    </row>
    <row r="6092" spans="1:6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C6092</f>
        <v>5178.509765625</v>
      </c>
      <c r="F6092">
        <f>'Trading Days'!D6092</f>
        <v>5.6491496501236424E-3</v>
      </c>
    </row>
    <row r="6093" spans="1:6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C6093</f>
        <v>5224.6201171875</v>
      </c>
      <c r="F6093">
        <f>'Trading Days'!D6093</f>
        <v>8.9041739128465913E-3</v>
      </c>
    </row>
    <row r="6094" spans="1:6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C6094</f>
        <v>5241.52978515625</v>
      </c>
      <c r="F6094">
        <f>'Trading Days'!D6094</f>
        <v>3.236535401516027E-3</v>
      </c>
    </row>
    <row r="6095" spans="1:6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C6095</f>
        <v>5234.18017578125</v>
      </c>
      <c r="F6095">
        <f>'Trading Days'!D6095</f>
        <v>-1.4021878490156901E-3</v>
      </c>
    </row>
    <row r="6096" spans="1:6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C6096</f>
        <v>5218.18994140625</v>
      </c>
      <c r="F6096">
        <f>'Trading Days'!D6096</f>
        <v>-3.05496445250153E-3</v>
      </c>
    </row>
    <row r="6097" spans="1:6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C6097</f>
        <v>5203.580078125</v>
      </c>
      <c r="F6097">
        <f>'Trading Days'!D6097</f>
        <v>-2.799795225030266E-3</v>
      </c>
    </row>
    <row r="6098" spans="1:6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C6098</f>
        <v>5248.490234375</v>
      </c>
      <c r="F6098">
        <f>'Trading Days'!D6098</f>
        <v>8.6306265255329251E-3</v>
      </c>
    </row>
    <row r="6099" spans="1:6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C6099</f>
        <v>5254.35009765625</v>
      </c>
      <c r="F6099">
        <f>'Trading Days'!D6099</f>
        <v>1.116485507179021E-3</v>
      </c>
    </row>
    <row r="6100" spans="1:6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C6100</f>
        <v>5243.77001953125</v>
      </c>
      <c r="F6100">
        <f>'Trading Days'!D6100</f>
        <v>-2.0135845401164638E-3</v>
      </c>
    </row>
    <row r="6101" spans="1:6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C6101</f>
        <v>5205.81005859375</v>
      </c>
      <c r="F6101">
        <f>'Trading Days'!D6101</f>
        <v>-7.2390590731691304E-3</v>
      </c>
    </row>
    <row r="6102" spans="1:6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C6102</f>
        <v>5211.490234375</v>
      </c>
      <c r="F6102">
        <f>'Trading Days'!D6102</f>
        <v>1.091122364688113E-3</v>
      </c>
    </row>
    <row r="6103" spans="1:6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C6103</f>
        <v>5147.2099609375</v>
      </c>
      <c r="F6103">
        <f>'Trading Days'!D6103</f>
        <v>-1.2334336350379621E-2</v>
      </c>
    </row>
    <row r="6104" spans="1:6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C6104</f>
        <v>5204.33984375</v>
      </c>
      <c r="F6104">
        <f>'Trading Days'!D6104</f>
        <v>1.1099194174331689E-2</v>
      </c>
    </row>
    <row r="6105" spans="1:6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C6105</f>
        <v>5202.39013671875</v>
      </c>
      <c r="F6105">
        <f>'Trading Days'!D6105</f>
        <v>-3.7463099831791519E-4</v>
      </c>
    </row>
    <row r="6106" spans="1:6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C6106</f>
        <v>5209.91015625</v>
      </c>
      <c r="F6106">
        <f>'Trading Days'!D6106</f>
        <v>1.4454931932483821E-3</v>
      </c>
    </row>
    <row r="6107" spans="1:6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C6107</f>
        <v>5160.64013671875</v>
      </c>
      <c r="F6107">
        <f>'Trading Days'!D6107</f>
        <v>-9.4569806491084929E-3</v>
      </c>
    </row>
    <row r="6108" spans="1:6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C6108</f>
        <v>5199.06005859375</v>
      </c>
      <c r="F6108">
        <f>'Trading Days'!D6108</f>
        <v>7.4447977105855934E-3</v>
      </c>
    </row>
    <row r="6109" spans="1:6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C6109</f>
        <v>5123.41015625</v>
      </c>
      <c r="F6109">
        <f>'Trading Days'!D6109</f>
        <v>-1.4550688295801639E-2</v>
      </c>
    </row>
    <row r="6110" spans="1:6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C6110</f>
        <v>5061.81982421875</v>
      </c>
      <c r="F6110">
        <f>'Trading Days'!D6110</f>
        <v>-1.202135494776202E-2</v>
      </c>
    </row>
    <row r="6111" spans="1:6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C6111</f>
        <v>5051.41015625</v>
      </c>
      <c r="F6111">
        <f>'Trading Days'!D6111</f>
        <v>-2.0565070133361511E-3</v>
      </c>
    </row>
    <row r="6112" spans="1:6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C6112</f>
        <v>5022.2099609375</v>
      </c>
      <c r="F6112">
        <f>'Trading Days'!D6112</f>
        <v>-5.780602724641426E-3</v>
      </c>
    </row>
    <row r="6113" spans="1:6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C6113</f>
        <v>5011.1201171875</v>
      </c>
      <c r="F6113">
        <f>'Trading Days'!D6113</f>
        <v>-2.2081601199982481E-3</v>
      </c>
    </row>
    <row r="6114" spans="1:6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C6114</f>
        <v>4967.22998046875</v>
      </c>
      <c r="F6114">
        <f>'Trading Days'!D6114</f>
        <v>-8.7585481274361499E-3</v>
      </c>
    </row>
    <row r="6115" spans="1:6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C6115</f>
        <v>5010.60009765625</v>
      </c>
      <c r="F6115">
        <f>'Trading Days'!D6115</f>
        <v>8.7312480714667462E-3</v>
      </c>
    </row>
    <row r="6116" spans="1:6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C6116</f>
        <v>5070.5498046875</v>
      </c>
      <c r="F6116">
        <f>'Trading Days'!D6116</f>
        <v>1.196457627087266E-2</v>
      </c>
    </row>
    <row r="6117" spans="1:6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C6117</f>
        <v>5071.6298828125</v>
      </c>
      <c r="F6117">
        <f>'Trading Days'!D6117</f>
        <v>2.130100613548791E-4</v>
      </c>
    </row>
    <row r="6118" spans="1:6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C6118</f>
        <v>5048.419921875</v>
      </c>
      <c r="F6118">
        <f>'Trading Days'!D6118</f>
        <v>-4.5764303535156259E-3</v>
      </c>
    </row>
    <row r="6119" spans="1:6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C6119</f>
        <v>5099.9599609375</v>
      </c>
      <c r="F6119">
        <f>'Trading Days'!D6119</f>
        <v>1.020914263474304E-2</v>
      </c>
    </row>
    <row r="6120" spans="1:6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C6120</f>
        <v>5116.169921875</v>
      </c>
      <c r="F6120">
        <f>'Trading Days'!D6120</f>
        <v>3.1784486665891181E-3</v>
      </c>
    </row>
    <row r="6121" spans="1:6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C6121</f>
        <v>5035.68994140625</v>
      </c>
      <c r="F6121">
        <f>'Trading Days'!D6121</f>
        <v>-1.5730513586862171E-2</v>
      </c>
    </row>
    <row r="6122" spans="1:6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C6122</f>
        <v>5018.39013671875</v>
      </c>
      <c r="F6122">
        <f>'Trading Days'!D6122</f>
        <v>-3.435438815494019E-3</v>
      </c>
    </row>
    <row r="6123" spans="1:6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C6123</f>
        <v>5064.2001953125</v>
      </c>
      <c r="F6123">
        <f>'Trading Days'!D6123</f>
        <v>9.1284370775730483E-3</v>
      </c>
    </row>
    <row r="6124" spans="1:6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C6124</f>
        <v>5127.7900390625</v>
      </c>
      <c r="F6124">
        <f>'Trading Days'!D6124</f>
        <v>1.255673972147853E-2</v>
      </c>
    </row>
    <row r="6125" spans="1:6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C6125</f>
        <v>5180.740234375</v>
      </c>
      <c r="F6125">
        <f>'Trading Days'!D6125</f>
        <v>1.0326123907011819E-2</v>
      </c>
    </row>
    <row r="6126" spans="1:6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C6126</f>
        <v>5187.7001953125</v>
      </c>
      <c r="F6126">
        <f>'Trading Days'!D6126</f>
        <v>1.3434298232750659E-3</v>
      </c>
    </row>
    <row r="6127" spans="1:6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C6127</f>
        <v>5187.669921875</v>
      </c>
      <c r="F6127">
        <f>'Trading Days'!D6127</f>
        <v>-5.8356181661389783E-6</v>
      </c>
    </row>
    <row r="6128" spans="1:6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C6128</f>
        <v>5214.080078125</v>
      </c>
      <c r="F6128">
        <f>'Trading Days'!D6128</f>
        <v>5.0909476986258362E-3</v>
      </c>
    </row>
    <row r="6129" spans="1:6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C6129</f>
        <v>5222.68017578125</v>
      </c>
      <c r="F6129">
        <f>'Trading Days'!D6129</f>
        <v>1.6493988445498431E-3</v>
      </c>
    </row>
    <row r="6130" spans="1:6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C6130</f>
        <v>5221.419921875</v>
      </c>
      <c r="F6130">
        <f>'Trading Days'!D6130</f>
        <v>-2.4130405535727209E-4</v>
      </c>
    </row>
    <row r="6131" spans="1:6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C6131</f>
        <v>5246.68017578125</v>
      </c>
      <c r="F6131">
        <f>'Trading Days'!D6131</f>
        <v>4.8378131397597279E-3</v>
      </c>
    </row>
    <row r="6132" spans="1:6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C6132</f>
        <v>5308.14990234375</v>
      </c>
      <c r="F6132">
        <f>'Trading Days'!D6132</f>
        <v>1.171592788259623E-2</v>
      </c>
    </row>
    <row r="6133" spans="1:6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C6133</f>
        <v>5297.10009765625</v>
      </c>
      <c r="F6133">
        <f>'Trading Days'!D6133</f>
        <v>-2.0816677921287048E-3</v>
      </c>
    </row>
    <row r="6134" spans="1:6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C6134</f>
        <v>5303.27001953125</v>
      </c>
      <c r="F6134">
        <f>'Trading Days'!D6134</f>
        <v>1.164773510270223E-3</v>
      </c>
    </row>
    <row r="6135" spans="1:6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C6135</f>
        <v>5308.1298828125</v>
      </c>
      <c r="F6135">
        <f>'Trading Days'!D6135</f>
        <v>9.163899374069473E-4</v>
      </c>
    </row>
    <row r="6136" spans="1:6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C6136</f>
        <v>5321.41015625</v>
      </c>
      <c r="F6136">
        <f>'Trading Days'!D6136</f>
        <v>2.501874243978186E-3</v>
      </c>
    </row>
    <row r="6137" spans="1:6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C6137</f>
        <v>5307.009765625</v>
      </c>
      <c r="F6137">
        <f>'Trading Days'!D6137</f>
        <v>-2.7061230392261271E-3</v>
      </c>
    </row>
    <row r="6138" spans="1:6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C6138</f>
        <v>5267.83984375</v>
      </c>
      <c r="F6138">
        <f>'Trading Days'!D6138</f>
        <v>-7.3807894850155256E-3</v>
      </c>
    </row>
    <row r="6139" spans="1:6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C6139</f>
        <v>5304.72021484375</v>
      </c>
      <c r="F6139">
        <f>'Trading Days'!D6139</f>
        <v>7.0010425881694696E-3</v>
      </c>
    </row>
    <row r="6140" spans="1:6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C6140</f>
        <v>5306.0400390625</v>
      </c>
      <c r="F6140">
        <f>'Trading Days'!D6140</f>
        <v>2.4880185293407742E-4</v>
      </c>
    </row>
    <row r="6141" spans="1:6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C6141</f>
        <v>5266.9501953125</v>
      </c>
      <c r="F6141">
        <f>'Trading Days'!D6141</f>
        <v>-7.3670465096804527E-3</v>
      </c>
    </row>
    <row r="6142" spans="1:6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C6142</f>
        <v>5235.47998046875</v>
      </c>
      <c r="F6142">
        <f>'Trading Days'!D6142</f>
        <v>-5.9750355854433224E-3</v>
      </c>
    </row>
    <row r="6143" spans="1:6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C6143</f>
        <v>5277.509765625</v>
      </c>
      <c r="F6143">
        <f>'Trading Days'!D6143</f>
        <v>8.0278762048646701E-3</v>
      </c>
    </row>
    <row r="6144" spans="1:6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C6144</f>
        <v>5283.39990234375</v>
      </c>
      <c r="F6144">
        <f>'Trading Days'!D6144</f>
        <v>1.11608258067375E-3</v>
      </c>
    </row>
    <row r="6145" spans="1:6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C6145</f>
        <v>5291.33984375</v>
      </c>
      <c r="F6145">
        <f>'Trading Days'!D6145</f>
        <v>1.502809091306512E-3</v>
      </c>
    </row>
    <row r="6146" spans="1:6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C6146</f>
        <v>5354.02978515625</v>
      </c>
      <c r="F6146">
        <f>'Trading Days'!D6146</f>
        <v>1.184764979333131E-2</v>
      </c>
    </row>
    <row r="6147" spans="1:6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C6147</f>
        <v>5352.9599609375</v>
      </c>
      <c r="F6147">
        <f>'Trading Days'!D6147</f>
        <v>-1.998166356331765E-4</v>
      </c>
    </row>
    <row r="6148" spans="1:6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C6148</f>
        <v>5346.990234375</v>
      </c>
      <c r="F6148">
        <f>'Trading Days'!D6148</f>
        <v>-1.1152197300303699E-3</v>
      </c>
    </row>
    <row r="6149" spans="1:6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C6149</f>
        <v>5360.7900390625</v>
      </c>
      <c r="F6149">
        <f>'Trading Days'!D6149</f>
        <v>2.5808546645145198E-3</v>
      </c>
    </row>
    <row r="6150" spans="1:6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C6150</f>
        <v>5375.31982421875</v>
      </c>
      <c r="F6150">
        <f>'Trading Days'!D6150</f>
        <v>2.710381315137456E-3</v>
      </c>
    </row>
    <row r="6151" spans="1:6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C6151</f>
        <v>5421.02978515625</v>
      </c>
      <c r="F6151">
        <f>'Trading Days'!D6151</f>
        <v>8.5036727919987065E-3</v>
      </c>
    </row>
    <row r="6152" spans="1:6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C6152</f>
        <v>5433.740234375</v>
      </c>
      <c r="F6152">
        <f>'Trading Days'!D6152</f>
        <v>2.3446558536817101E-3</v>
      </c>
    </row>
    <row r="6153" spans="1:6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C6153</f>
        <v>5431.60009765625</v>
      </c>
      <c r="F6153">
        <f>'Trading Days'!D6153</f>
        <v>-3.9386069750091401E-4</v>
      </c>
    </row>
    <row r="6154" spans="1:6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C6154</f>
        <v>5473.22998046875</v>
      </c>
      <c r="F6154">
        <f>'Trading Days'!D6154</f>
        <v>7.6643865645527054E-3</v>
      </c>
    </row>
    <row r="6155" spans="1:6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C6155</f>
        <v>5487.02978515625</v>
      </c>
      <c r="F6155">
        <f>'Trading Days'!D6155</f>
        <v>2.5213273947457542E-3</v>
      </c>
    </row>
    <row r="6156" spans="1:6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C6156</f>
        <v>5473.169921875</v>
      </c>
      <c r="F6156">
        <f>'Trading Days'!D6156</f>
        <v>-2.5259318472709009E-3</v>
      </c>
    </row>
    <row r="6157" spans="1:6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C6157</f>
        <v>5464.6201171875</v>
      </c>
      <c r="F6157">
        <f>'Trading Days'!D6157</f>
        <v>-1.5621303211011961E-3</v>
      </c>
    </row>
    <row r="6158" spans="1:6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C6158</f>
        <v>5447.8701171875</v>
      </c>
      <c r="F6158">
        <f>'Trading Days'!D6158</f>
        <v>-3.0651718949900042E-3</v>
      </c>
    </row>
    <row r="6159" spans="1:6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C6159</f>
        <v>5469.2998046875</v>
      </c>
      <c r="F6159">
        <f>'Trading Days'!D6159</f>
        <v>3.9335900157368986E-3</v>
      </c>
    </row>
    <row r="6160" spans="1:6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C6160</f>
        <v>5477.89990234375</v>
      </c>
      <c r="F6160">
        <f>'Trading Days'!D6160</f>
        <v>1.572431200220326E-3</v>
      </c>
    </row>
    <row r="6161" spans="1:6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C6161</f>
        <v>5482.8701171875</v>
      </c>
      <c r="F6161">
        <f>'Trading Days'!D6161</f>
        <v>9.073212238914774E-4</v>
      </c>
    </row>
    <row r="6162" spans="1:6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C6162</f>
        <v>5460.47998046875</v>
      </c>
      <c r="F6162">
        <f>'Trading Days'!D6162</f>
        <v>-4.0836525834456738E-3</v>
      </c>
    </row>
    <row r="6163" spans="1:6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C6163</f>
        <v>5475.08984375</v>
      </c>
      <c r="F6163">
        <f>'Trading Days'!D6163</f>
        <v>2.6755639309195001E-3</v>
      </c>
    </row>
    <row r="6164" spans="1:6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C6164</f>
        <v>5509.009765625</v>
      </c>
      <c r="F6164">
        <f>'Trading Days'!D6164</f>
        <v>6.1953178565135048E-3</v>
      </c>
    </row>
    <row r="6165" spans="1:6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C6165</f>
        <v>5537.02001953125</v>
      </c>
      <c r="F6165">
        <f>'Trading Days'!D6165</f>
        <v>5.0844444097790653E-3</v>
      </c>
    </row>
    <row r="6166" spans="1:6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C6166</f>
        <v>5567.18994140625</v>
      </c>
      <c r="F6166">
        <f>'Trading Days'!D6166</f>
        <v>5.4487651784855817E-3</v>
      </c>
    </row>
    <row r="6167" spans="1:6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C6167</f>
        <v>5572.85009765625</v>
      </c>
      <c r="F6167">
        <f>'Trading Days'!D6167</f>
        <v>1.0166989647510951E-3</v>
      </c>
    </row>
    <row r="6168" spans="1:6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C6168</f>
        <v>5576.97998046875</v>
      </c>
      <c r="F6168">
        <f>'Trading Days'!D6168</f>
        <v>7.4107193628569767E-4</v>
      </c>
    </row>
    <row r="6169" spans="1:6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C6169</f>
        <v>5633.91015625</v>
      </c>
      <c r="F6169">
        <f>'Trading Days'!D6169</f>
        <v>1.020806529351481E-2</v>
      </c>
    </row>
    <row r="6170" spans="1:6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C6170</f>
        <v>5584.5400390625</v>
      </c>
      <c r="F6170">
        <f>'Trading Days'!D6170</f>
        <v>-8.7630288411204571E-3</v>
      </c>
    </row>
    <row r="6171" spans="1:6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C6171</f>
        <v>5615.35009765625</v>
      </c>
      <c r="F6171">
        <f>'Trading Days'!D6171</f>
        <v>5.5170270744306924E-3</v>
      </c>
    </row>
    <row r="6172" spans="1:6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C6172</f>
        <v>5631.22021484375</v>
      </c>
      <c r="F6172">
        <f>'Trading Days'!D6172</f>
        <v>2.8262026252154899E-3</v>
      </c>
    </row>
    <row r="6173" spans="1:6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C6173</f>
        <v>5667.2001953125</v>
      </c>
      <c r="F6173">
        <f>'Trading Days'!D6173</f>
        <v>6.3893754987431883E-3</v>
      </c>
    </row>
    <row r="6174" spans="1:6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C6174</f>
        <v>5588.27001953125</v>
      </c>
      <c r="F6174">
        <f>'Trading Days'!D6174</f>
        <v>-1.392754324199375E-2</v>
      </c>
    </row>
    <row r="6175" spans="1:6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C6175</f>
        <v>5544.58984375</v>
      </c>
      <c r="F6175">
        <f>'Trading Days'!D6175</f>
        <v>-7.8164039369225113E-3</v>
      </c>
    </row>
    <row r="6176" spans="1:6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C6176</f>
        <v>5505</v>
      </c>
      <c r="F6176">
        <f>'Trading Days'!D6176</f>
        <v>-7.1402655319269259E-3</v>
      </c>
    </row>
    <row r="6177" spans="1:6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C6177</f>
        <v>5564.41015625</v>
      </c>
      <c r="F6177">
        <f>'Trading Days'!D6177</f>
        <v>1.0792035649409559E-2</v>
      </c>
    </row>
    <row r="6178" spans="1:6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C6178</f>
        <v>5555.740234375</v>
      </c>
      <c r="F6178">
        <f>'Trading Days'!D6178</f>
        <v>-1.5581025897707379E-3</v>
      </c>
    </row>
    <row r="6179" spans="1:6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C6179</f>
        <v>5427.1298828125</v>
      </c>
      <c r="F6179">
        <f>'Trading Days'!D6179</f>
        <v>-2.3149093754734951E-2</v>
      </c>
    </row>
    <row r="6180" spans="1:6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C6180</f>
        <v>5399.22021484375</v>
      </c>
      <c r="F6180">
        <f>'Trading Days'!D6180</f>
        <v>-5.1426202378422881E-3</v>
      </c>
    </row>
    <row r="6181" spans="1:6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C6181</f>
        <v>5459.10009765625</v>
      </c>
      <c r="F6181">
        <f>'Trading Days'!D6181</f>
        <v>1.109046870284636E-2</v>
      </c>
    </row>
    <row r="6182" spans="1:6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C6182</f>
        <v>5463.5400390625</v>
      </c>
      <c r="F6182">
        <f>'Trading Days'!D6182</f>
        <v>8.1331012929330981E-4</v>
      </c>
    </row>
    <row r="6183" spans="1:6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C6183</f>
        <v>5436.43994140625</v>
      </c>
      <c r="F6183">
        <f>'Trading Days'!D6183</f>
        <v>-4.9601718780302173E-3</v>
      </c>
    </row>
    <row r="6184" spans="1:6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C6184</f>
        <v>5522.2998046875</v>
      </c>
      <c r="F6184">
        <f>'Trading Days'!D6184</f>
        <v>1.5793398659167401E-2</v>
      </c>
    </row>
    <row r="6185" spans="1:6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C6185</f>
        <v>5446.68017578125</v>
      </c>
      <c r="F6185">
        <f>'Trading Days'!D6185</f>
        <v>-1.369350299345606E-2</v>
      </c>
    </row>
    <row r="6186" spans="1:6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C6186</f>
        <v>5346.56005859375</v>
      </c>
      <c r="F6186">
        <f>'Trading Days'!D6186</f>
        <v>-1.838186086869675E-2</v>
      </c>
    </row>
    <row r="6187" spans="1:6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C6187</f>
        <v>5186.330078125</v>
      </c>
      <c r="F6187">
        <f>'Trading Days'!D6187</f>
        <v>-2.996879838863975E-2</v>
      </c>
    </row>
    <row r="6188" spans="1:6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C6188</f>
        <v>5240.02978515625</v>
      </c>
      <c r="F6188">
        <f>'Trading Days'!D6188</f>
        <v>1.035408588006104E-2</v>
      </c>
    </row>
    <row r="6189" spans="1:6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C6189</f>
        <v>5199.5</v>
      </c>
      <c r="F6189">
        <f>'Trading Days'!D6189</f>
        <v>-7.7346478585028633E-3</v>
      </c>
    </row>
    <row r="6190" spans="1:6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C6190</f>
        <v>5319.31005859375</v>
      </c>
      <c r="F6190">
        <f>'Trading Days'!D6190</f>
        <v>2.304261151913645E-2</v>
      </c>
    </row>
    <row r="6191" spans="1:6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C6191</f>
        <v>5344.16015625</v>
      </c>
      <c r="F6191">
        <f>'Trading Days'!D6191</f>
        <v>4.6716768495385086E-3</v>
      </c>
    </row>
    <row r="6192" spans="1:6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C6192</f>
        <v>5344.39013671875</v>
      </c>
      <c r="F6192">
        <f>'Trading Days'!D6192</f>
        <v>4.3033977655149158E-5</v>
      </c>
    </row>
    <row r="6193" spans="1:6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C6193</f>
        <v>5434.43017578125</v>
      </c>
      <c r="F6193">
        <f>'Trading Days'!D6193</f>
        <v>1.6847579753558332E-2</v>
      </c>
    </row>
    <row r="6194" spans="1:6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C6194</f>
        <v>5455.2099609375</v>
      </c>
      <c r="F6194">
        <f>'Trading Days'!D6194</f>
        <v>3.8237284285766999E-3</v>
      </c>
    </row>
    <row r="6195" spans="1:6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C6195</f>
        <v>5543.22021484375</v>
      </c>
      <c r="F6195">
        <f>'Trading Days'!D6195</f>
        <v>1.6133247764330779E-2</v>
      </c>
    </row>
    <row r="6196" spans="1:6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C6196</f>
        <v>5554.25</v>
      </c>
      <c r="F6196">
        <f>'Trading Days'!D6196</f>
        <v>1.989779357261412E-3</v>
      </c>
    </row>
    <row r="6197" spans="1:6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C6197</f>
        <v>5608.25</v>
      </c>
      <c r="F6197">
        <f>'Trading Days'!D6197</f>
        <v>9.7222847369131671E-3</v>
      </c>
    </row>
    <row r="6198" spans="1:6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C6198</f>
        <v>5597.1201171875</v>
      </c>
      <c r="F6198">
        <f>'Trading Days'!D6198</f>
        <v>-1.984555398297116E-3</v>
      </c>
    </row>
    <row r="6199" spans="1:6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C6199</f>
        <v>5620.85009765625</v>
      </c>
      <c r="F6199">
        <f>'Trading Days'!D6199</f>
        <v>4.239676828782013E-3</v>
      </c>
    </row>
    <row r="6200" spans="1:6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C6200</f>
        <v>5570.64013671875</v>
      </c>
      <c r="F6200">
        <f>'Trading Days'!D6200</f>
        <v>-8.9328055481209256E-3</v>
      </c>
    </row>
    <row r="6201" spans="1:6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C6201</f>
        <v>5634.60986328125</v>
      </c>
      <c r="F6201">
        <f>'Trading Days'!D6201</f>
        <v>1.148337085011919E-2</v>
      </c>
    </row>
    <row r="6202" spans="1:6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C6202</f>
        <v>5616.83984375</v>
      </c>
      <c r="F6202">
        <f>'Trading Days'!D6202</f>
        <v>-3.1537266931381809E-3</v>
      </c>
    </row>
    <row r="6203" spans="1:6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C6203</f>
        <v>5625.7998046875</v>
      </c>
      <c r="F6203">
        <f>'Trading Days'!D6203</f>
        <v>1.5951960865450141E-3</v>
      </c>
    </row>
    <row r="6204" spans="1:6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C6204</f>
        <v>5592.18017578125</v>
      </c>
      <c r="F6204">
        <f>'Trading Days'!D6204</f>
        <v>-5.9759732079761596E-3</v>
      </c>
    </row>
    <row r="6205" spans="1:6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C6205</f>
        <v>5591.9599609375</v>
      </c>
      <c r="F6205">
        <f>'Trading Days'!D6205</f>
        <v>-3.9379068060729772E-5</v>
      </c>
    </row>
    <row r="6206" spans="1:6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C6206</f>
        <v>5648.39990234375</v>
      </c>
      <c r="F6206">
        <f>'Trading Days'!D6206</f>
        <v>1.009305177442443E-2</v>
      </c>
    </row>
    <row r="6207" spans="1:6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C6207</f>
        <v>5528.93017578125</v>
      </c>
      <c r="F6207">
        <f>'Trading Days'!D6207</f>
        <v>-2.1151074397711689E-2</v>
      </c>
    </row>
    <row r="6208" spans="1:6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C6208</f>
        <v>5520.06982421875</v>
      </c>
      <c r="F6208">
        <f>'Trading Days'!D6208</f>
        <v>-1.602543580910387E-3</v>
      </c>
    </row>
    <row r="6209" spans="1:6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C6209</f>
        <v>5503.41015625</v>
      </c>
      <c r="F6209">
        <f>'Trading Days'!D6209</f>
        <v>-3.0180176155847338E-3</v>
      </c>
    </row>
    <row r="6210" spans="1:6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C6210</f>
        <v>5408.419921875</v>
      </c>
      <c r="F6210">
        <f>'Trading Days'!D6210</f>
        <v>-1.7260249859284649E-2</v>
      </c>
    </row>
    <row r="6211" spans="1:6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C6211</f>
        <v>5471.0498046875</v>
      </c>
      <c r="F6211">
        <f>'Trading Days'!D6211</f>
        <v>1.1580070282484201E-2</v>
      </c>
    </row>
    <row r="6212" spans="1:6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C6212</f>
        <v>5495.52001953125</v>
      </c>
      <c r="F6212">
        <f>'Trading Days'!D6212</f>
        <v>4.4726726528396821E-3</v>
      </c>
    </row>
    <row r="6213" spans="1:6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C6213</f>
        <v>5554.1298828125</v>
      </c>
      <c r="F6213">
        <f>'Trading Days'!D6213</f>
        <v>1.066502588889651E-2</v>
      </c>
    </row>
    <row r="6214" spans="1:6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C6214</f>
        <v>5595.759765625</v>
      </c>
      <c r="F6214">
        <f>'Trading Days'!D6214</f>
        <v>7.4953023589392487E-3</v>
      </c>
    </row>
    <row r="6215" spans="1:6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C6215</f>
        <v>5626.02001953125</v>
      </c>
      <c r="F6215">
        <f>'Trading Days'!D6215</f>
        <v>5.407711405364557E-3</v>
      </c>
    </row>
    <row r="6216" spans="1:6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C6216</f>
        <v>5633.08984375</v>
      </c>
      <c r="F6216">
        <f>'Trading Days'!D6216</f>
        <v>1.256629765661321E-3</v>
      </c>
    </row>
    <row r="6217" spans="1:6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C6217</f>
        <v>5634.580078125</v>
      </c>
      <c r="F6217">
        <f>'Trading Days'!D6217</f>
        <v>2.6455008109871342E-4</v>
      </c>
    </row>
    <row r="6218" spans="1:6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C6218</f>
        <v>5618.259765625</v>
      </c>
      <c r="F6218">
        <f>'Trading Days'!D6218</f>
        <v>-2.8964558624980929E-3</v>
      </c>
    </row>
    <row r="6219" spans="1:6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C6219</f>
        <v>5713.64013671875</v>
      </c>
      <c r="F6219">
        <f>'Trading Days'!D6219</f>
        <v>1.6976853166763339E-2</v>
      </c>
    </row>
    <row r="6220" spans="1:6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C6220</f>
        <v>5702.5498046875</v>
      </c>
      <c r="F6220">
        <f>'Trading Days'!D6220</f>
        <v>-1.9410273951238071E-3</v>
      </c>
    </row>
    <row r="6221" spans="1:6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C6221</f>
        <v>5718.56982421875</v>
      </c>
      <c r="F6221">
        <f>'Trading Days'!D6221</f>
        <v>2.8092730585327348E-3</v>
      </c>
    </row>
    <row r="6222" spans="1:6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C6222</f>
        <v>5732.93017578125</v>
      </c>
      <c r="F6222">
        <f>'Trading Days'!D6222</f>
        <v>2.51117884434704E-3</v>
      </c>
    </row>
    <row r="6223" spans="1:6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C6223</f>
        <v>5722.259765625</v>
      </c>
      <c r="F6223">
        <f>'Trading Days'!D6223</f>
        <v>-1.861248930141723E-3</v>
      </c>
    </row>
    <row r="6224" spans="1:6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C6224</f>
        <v>5745.3701171875</v>
      </c>
      <c r="F6224">
        <f>'Trading Days'!D6224</f>
        <v>4.0386757171231302E-3</v>
      </c>
    </row>
    <row r="6225" spans="1:6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C6225</f>
        <v>5738.169921875</v>
      </c>
      <c r="F6225">
        <f>'Trading Days'!D6225</f>
        <v>-1.2532169669905451E-3</v>
      </c>
    </row>
    <row r="6226" spans="1:6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C6226</f>
        <v>5762.47998046875</v>
      </c>
      <c r="F6226">
        <f>'Trading Days'!D6226</f>
        <v>4.2365525811767224E-3</v>
      </c>
    </row>
    <row r="6227" spans="1:6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C6227</f>
        <v>5708.75</v>
      </c>
      <c r="F6227">
        <f>'Trading Days'!D6227</f>
        <v>-9.3241070946643578E-3</v>
      </c>
    </row>
    <row r="6228" spans="1:6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C6228</f>
        <v>5709.5400390625</v>
      </c>
      <c r="F6228">
        <f>'Trading Days'!D6228</f>
        <v>1.383909021239749E-4</v>
      </c>
    </row>
    <row r="6229" spans="1:6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C6229</f>
        <v>5699.93994140625</v>
      </c>
      <c r="F6229">
        <f>'Trading Days'!D6229</f>
        <v>-1.681413492255035E-3</v>
      </c>
    </row>
    <row r="6230" spans="1:6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C6230</f>
        <v>5751.06982421875</v>
      </c>
      <c r="F6230">
        <f>'Trading Days'!D6230</f>
        <v>8.9702493952743545E-3</v>
      </c>
    </row>
    <row r="6231" spans="1:6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C6231</f>
        <v>5695.93994140625</v>
      </c>
      <c r="F6231">
        <f>'Trading Days'!D6231</f>
        <v>-9.5860221658826683E-3</v>
      </c>
    </row>
    <row r="6232" spans="1:6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C6232</f>
        <v>5751.1298828125</v>
      </c>
      <c r="F6232">
        <f>'Trading Days'!D6232</f>
        <v>9.6893474955819237E-3</v>
      </c>
    </row>
    <row r="6233" spans="1:6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C6233</f>
        <v>5792.0400390625</v>
      </c>
      <c r="F6233">
        <f>'Trading Days'!D6233</f>
        <v>7.1134119874882717E-3</v>
      </c>
    </row>
    <row r="6234" spans="1:6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C6234</f>
        <v>5780.0498046875</v>
      </c>
      <c r="F6234">
        <f>'Trading Days'!D6234</f>
        <v>-2.070122839989974E-3</v>
      </c>
    </row>
    <row r="6235" spans="1:6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C6235</f>
        <v>5815.02978515625</v>
      </c>
      <c r="F6235">
        <f>'Trading Days'!D6235</f>
        <v>6.0518475879536293E-3</v>
      </c>
    </row>
    <row r="6236" spans="1:6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C6236</f>
        <v>5859.85009765625</v>
      </c>
      <c r="F6236">
        <f>'Trading Days'!D6236</f>
        <v>7.7076668832223314E-3</v>
      </c>
    </row>
    <row r="6237" spans="1:6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C6237</f>
        <v>5815.259765625</v>
      </c>
      <c r="F6237">
        <f>'Trading Days'!D6237</f>
        <v>-7.6094663324381973E-3</v>
      </c>
    </row>
    <row r="6238" spans="1:6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C6238</f>
        <v>5842.47021484375</v>
      </c>
      <c r="F6238">
        <f>'Trading Days'!D6238</f>
        <v>4.6791459565738158E-3</v>
      </c>
    </row>
    <row r="6239" spans="1:6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C6239</f>
        <v>5841.47021484375</v>
      </c>
      <c r="F6239">
        <f>'Trading Days'!D6239</f>
        <v>-1.711604789117471E-4</v>
      </c>
    </row>
    <row r="6240" spans="1:6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C6240</f>
        <v>5864.669921875</v>
      </c>
      <c r="F6240">
        <f>'Trading Days'!D6240</f>
        <v>3.9715527389487804E-3</v>
      </c>
    </row>
    <row r="6241" spans="1:6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C6241</f>
        <v>5853.97998046875</v>
      </c>
      <c r="F6241">
        <f>'Trading Days'!D6241</f>
        <v>-1.8227694906369769E-3</v>
      </c>
    </row>
    <row r="6242" spans="1:6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C6242</f>
        <v>5851.2001953125</v>
      </c>
      <c r="F6242">
        <f>'Trading Days'!D6242</f>
        <v>-4.7485388838441889E-4</v>
      </c>
    </row>
    <row r="6243" spans="1:6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C6243</f>
        <v>5797.419921875</v>
      </c>
      <c r="F6243">
        <f>'Trading Days'!D6243</f>
        <v>-9.1913234280693867E-3</v>
      </c>
    </row>
    <row r="6244" spans="1:6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C6244</f>
        <v>5809.85986328125</v>
      </c>
      <c r="F6244">
        <f>'Trading Days'!D6244</f>
        <v>2.145772011323821E-3</v>
      </c>
    </row>
    <row r="6245" spans="1:6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C6245</f>
        <v>5808.1201171875</v>
      </c>
      <c r="F6245">
        <f>'Trading Days'!D6245</f>
        <v>-2.9944716993013382E-4</v>
      </c>
    </row>
    <row r="6246" spans="1:6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C6246</f>
        <v>5823.52001953125</v>
      </c>
      <c r="F6246">
        <f>'Trading Days'!D6246</f>
        <v>2.651443502033946E-3</v>
      </c>
    </row>
    <row r="6247" spans="1:6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C6247</f>
        <v>5832.919921875</v>
      </c>
      <c r="F6247">
        <f>'Trading Days'!D6247</f>
        <v>1.614127248163344E-3</v>
      </c>
    </row>
    <row r="6248" spans="1:6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C6248</f>
        <v>5813.669921875</v>
      </c>
      <c r="F6248">
        <f>'Trading Days'!D6248</f>
        <v>-3.3002338893437511E-3</v>
      </c>
    </row>
    <row r="6249" spans="1:6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C6249</f>
        <v>5705.4501953125</v>
      </c>
      <c r="F6249">
        <f>'Trading Days'!D6249</f>
        <v>-1.8614700871699589E-2</v>
      </c>
    </row>
    <row r="6250" spans="1:6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C6250</f>
        <v>5728.7998046875</v>
      </c>
      <c r="F6250">
        <f>'Trading Days'!D6250</f>
        <v>4.092509543626166E-3</v>
      </c>
    </row>
    <row r="6251" spans="1:6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C6251</f>
        <v>5712.68994140625</v>
      </c>
      <c r="F6251">
        <f>'Trading Days'!D6251</f>
        <v>-2.812083478299976E-3</v>
      </c>
    </row>
    <row r="6252" spans="1:6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C6252</f>
        <v>5782.759765625</v>
      </c>
      <c r="F6252">
        <f>'Trading Days'!D6252</f>
        <v>1.226564454529133E-2</v>
      </c>
    </row>
    <row r="6253" spans="1:6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C6253</f>
        <v>5929.0400390625</v>
      </c>
      <c r="F6253">
        <f>'Trading Days'!D6253</f>
        <v>2.5295927786425979E-2</v>
      </c>
    </row>
    <row r="6254" spans="1:6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C6254</f>
        <v>5973.10009765625</v>
      </c>
      <c r="F6254">
        <f>'Trading Days'!D6254</f>
        <v>7.431229727488331E-3</v>
      </c>
    </row>
    <row r="6255" spans="1:6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C6255</f>
        <v>5995.5400390625</v>
      </c>
      <c r="F6255">
        <f>'Trading Days'!D6255</f>
        <v>3.7568333092317112E-3</v>
      </c>
    </row>
    <row r="6256" spans="1:6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C6256</f>
        <v>6001.35009765625</v>
      </c>
      <c r="F6256">
        <f>'Trading Days'!D6256</f>
        <v>9.6906342979874438E-4</v>
      </c>
    </row>
    <row r="6257" spans="1:6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C6257</f>
        <v>5983.990234375</v>
      </c>
      <c r="F6257">
        <f>'Trading Days'!D6257</f>
        <v>-2.8926596513724201E-3</v>
      </c>
    </row>
    <row r="6258" spans="1:6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C6258</f>
        <v>5985.3798828125</v>
      </c>
      <c r="F6258">
        <f>'Trading Days'!D6258</f>
        <v>2.3222772482434101E-4</v>
      </c>
    </row>
    <row r="6259" spans="1:6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C6259</f>
        <v>5949.169921875</v>
      </c>
      <c r="F6259">
        <f>'Trading Days'!D6259</f>
        <v>-6.0497347948590408E-3</v>
      </c>
    </row>
    <row r="6260" spans="1:6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C6260</f>
        <v>5870.6201171875</v>
      </c>
      <c r="F6260">
        <f>'Trading Days'!D6260</f>
        <v>-1.320348985136122E-2</v>
      </c>
    </row>
    <row r="6261" spans="1:6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C6261</f>
        <v>5893.6201171875</v>
      </c>
      <c r="F6261">
        <f>'Trading Days'!D6261</f>
        <v>3.9178143945410859E-3</v>
      </c>
    </row>
    <row r="6262" spans="1:6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C6262</f>
        <v>5916.97998046875</v>
      </c>
      <c r="F6262">
        <f>'Trading Days'!D6262</f>
        <v>3.9635848284700348E-3</v>
      </c>
    </row>
    <row r="6263" spans="1:6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C6263</f>
        <v>5917.10986328125</v>
      </c>
      <c r="F6263">
        <f>'Trading Days'!D6263</f>
        <v>2.195086225209586E-5</v>
      </c>
    </row>
    <row r="6264" spans="1:6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C6264</f>
        <v>5948.7099609375</v>
      </c>
      <c r="F6264">
        <f>'Trading Days'!D6264</f>
        <v>5.3404615405816544E-3</v>
      </c>
    </row>
    <row r="6265" spans="1:6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C6265</f>
        <v>5969.33984375</v>
      </c>
      <c r="F6265">
        <f>'Trading Days'!D6265</f>
        <v>3.4679590949915351E-3</v>
      </c>
    </row>
    <row r="6266" spans="1:6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C6266</f>
        <v>5987.3701171875</v>
      </c>
      <c r="F6266">
        <f>'Trading Days'!D6266</f>
        <v>3.0204803059383778E-3</v>
      </c>
    </row>
    <row r="6267" spans="1:6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C6267</f>
        <v>6021.6298828125</v>
      </c>
      <c r="F6267">
        <f>'Trading Days'!D6267</f>
        <v>5.7220056476303682E-3</v>
      </c>
    </row>
    <row r="6268" spans="1:6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C6268</f>
        <v>5998.740234375</v>
      </c>
      <c r="F6268">
        <f>'Trading Days'!D6268</f>
        <v>-3.801238017440034E-3</v>
      </c>
    </row>
    <row r="6269" spans="1:6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C6269</f>
        <v>6032.3798828125</v>
      </c>
      <c r="F6269">
        <f>'Trading Days'!D6269</f>
        <v>5.6077854888152423E-3</v>
      </c>
    </row>
    <row r="6270" spans="1:6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C6270</f>
        <v>6047.14990234375</v>
      </c>
      <c r="F6270">
        <f>'Trading Days'!D6270</f>
        <v>2.4484564662998749E-3</v>
      </c>
    </row>
    <row r="6271" spans="1:6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C6271</f>
        <v>6049.8798828125</v>
      </c>
      <c r="F6271">
        <f>'Trading Days'!D6271</f>
        <v>4.5144911451466818E-4</v>
      </c>
    </row>
    <row r="6272" spans="1:6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C6272</f>
        <v>6086.490234375</v>
      </c>
      <c r="F6272">
        <f>'Trading Days'!D6272</f>
        <v>6.0514179242647792E-3</v>
      </c>
    </row>
    <row r="6273" spans="1:6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C6273</f>
        <v>6075.10986328125</v>
      </c>
      <c r="F6273">
        <f>'Trading Days'!D6273</f>
        <v>-1.869775626924808E-3</v>
      </c>
    </row>
    <row r="6274" spans="1:6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C6274</f>
        <v>6090.27001953125</v>
      </c>
      <c r="F6274">
        <f>'Trading Days'!D6274</f>
        <v>2.495453842181528E-3</v>
      </c>
    </row>
    <row r="6275" spans="1:6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C6275</f>
        <v>6052.85009765625</v>
      </c>
      <c r="F6275">
        <f>'Trading Days'!D6275</f>
        <v>-6.1442139272964713E-3</v>
      </c>
    </row>
    <row r="6276" spans="1:6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C6276</f>
        <v>6034.91015625</v>
      </c>
      <c r="F6276">
        <f>'Trading Days'!D6276</f>
        <v>-2.963883313944371E-3</v>
      </c>
    </row>
    <row r="6277" spans="1:6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C6277</f>
        <v>6084.18994140625</v>
      </c>
      <c r="F6277">
        <f>'Trading Days'!D6277</f>
        <v>8.165786048233592E-3</v>
      </c>
    </row>
    <row r="6278" spans="1:6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C6278</f>
        <v>6051.25</v>
      </c>
      <c r="F6278">
        <f>'Trading Days'!D6278</f>
        <v>-5.4140225278102028E-3</v>
      </c>
    </row>
    <row r="6279" spans="1:6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C6279</f>
        <v>6051.08984375</v>
      </c>
      <c r="F6279">
        <f>'Trading Days'!D6279</f>
        <v>-2.6466639124200771E-5</v>
      </c>
    </row>
    <row r="6280" spans="1:6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C6280</f>
        <v>6074.080078125</v>
      </c>
      <c r="F6280">
        <f>'Trading Days'!D6280</f>
        <v>3.7993543260221858E-3</v>
      </c>
    </row>
    <row r="6281" spans="1:6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C6281</f>
        <v>6050.60986328125</v>
      </c>
      <c r="F6281">
        <f>'Trading Days'!D6281</f>
        <v>-3.8639949658014761E-3</v>
      </c>
    </row>
    <row r="6282" spans="1:6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C6282</f>
        <v>5872.16015625</v>
      </c>
      <c r="F6282">
        <f>'Trading Days'!D6282</f>
        <v>-2.949284635160343E-2</v>
      </c>
    </row>
    <row r="6283" spans="1:6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C6283</f>
        <v>5867.080078125</v>
      </c>
      <c r="F6283">
        <f>'Trading Days'!D6283</f>
        <v>-8.6511232490704693E-4</v>
      </c>
    </row>
    <row r="6284" spans="1:6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C6284</f>
        <v>5930.85009765625</v>
      </c>
      <c r="F6284">
        <f>'Trading Days'!D6284</f>
        <v>1.086912376891047E-2</v>
      </c>
    </row>
    <row r="6285" spans="1:6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C6285</f>
        <v>5974.06982421875</v>
      </c>
      <c r="F6285">
        <f>'Trading Days'!D6285</f>
        <v>7.2872734685336393E-3</v>
      </c>
    </row>
    <row r="6286" spans="1:6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C6286</f>
        <v>6040.0400390625</v>
      </c>
      <c r="F6286">
        <f>'Trading Days'!D6286</f>
        <v>1.1042759255392109E-2</v>
      </c>
    </row>
    <row r="6287" spans="1:6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C6287</f>
        <v>6037.58984375</v>
      </c>
      <c r="F6287">
        <f>'Trading Days'!D6287</f>
        <v>-4.0565878647391701E-4</v>
      </c>
    </row>
    <row r="6288" spans="1:6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C6288</f>
        <v>5970.83984375</v>
      </c>
      <c r="F6288">
        <f>'Trading Days'!D6288</f>
        <v>-1.105573610123556E-2</v>
      </c>
    </row>
    <row r="6289" spans="1:6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C6289</f>
        <v>5906.93994140625</v>
      </c>
      <c r="F6289">
        <f>'Trading Days'!D6289</f>
        <v>-1.0701995701766781E-2</v>
      </c>
    </row>
    <row r="6290" spans="1:6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C6290</f>
        <v>5881.6298828125</v>
      </c>
      <c r="F6290">
        <f>'Trading Days'!D6290</f>
        <v>-4.2848003949274016E-3</v>
      </c>
    </row>
    <row r="6291" spans="1:6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C6291</f>
        <v>5868.5498046875</v>
      </c>
      <c r="F6291">
        <f>'Trading Days'!D6291</f>
        <v>-2.2238866412221951E-3</v>
      </c>
    </row>
    <row r="6292" spans="1:6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C6292</f>
        <v>5942.47021484375</v>
      </c>
      <c r="F6292">
        <f>'Trading Days'!D6292</f>
        <v>1.259602672149196E-2</v>
      </c>
    </row>
    <row r="6293" spans="1:6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C6293</f>
        <v>5975.3798828125</v>
      </c>
      <c r="F6293">
        <f>'Trading Days'!D6293</f>
        <v>5.5380450854503049E-3</v>
      </c>
    </row>
    <row r="6294" spans="1:6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C6294</f>
        <v>5909.02978515625</v>
      </c>
      <c r="F6294">
        <f>'Trading Days'!D6294</f>
        <v>-1.110391288210788E-2</v>
      </c>
    </row>
    <row r="6295" spans="1:6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C6295</f>
        <v>5918.25</v>
      </c>
      <c r="F6295">
        <f>'Trading Days'!D6295</f>
        <v>1.560360190925314E-3</v>
      </c>
    </row>
    <row r="6296" spans="1:6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C6296</f>
        <v>5827.0400390625</v>
      </c>
      <c r="F6296">
        <f>'Trading Days'!D6296</f>
        <v>-1.541164380306681E-2</v>
      </c>
    </row>
    <row r="6297" spans="1:6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C6297</f>
        <v>5836.22021484375</v>
      </c>
      <c r="F6297">
        <f>'Trading Days'!D6297</f>
        <v>1.575444088200761E-3</v>
      </c>
    </row>
    <row r="6298" spans="1:6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C6298</f>
        <v>5842.91015625</v>
      </c>
      <c r="F6298">
        <f>'Trading Days'!D6298</f>
        <v>1.146279811244044E-3</v>
      </c>
    </row>
    <row r="6299" spans="1:6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C6299</f>
        <v>5949.91015625</v>
      </c>
      <c r="F6299">
        <f>'Trading Days'!D6299</f>
        <v>1.8312792279639108E-2</v>
      </c>
    </row>
    <row r="6300" spans="1:6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C6300</f>
        <v>5937.33984375</v>
      </c>
      <c r="F6300">
        <f>'Trading Days'!D6300</f>
        <v>-2.1126894641922971E-3</v>
      </c>
    </row>
    <row r="6301" spans="1:6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C6301</f>
        <v>5996.66015625</v>
      </c>
      <c r="F6301">
        <f>'Trading Days'!D6301</f>
        <v>9.9910589693537055E-3</v>
      </c>
    </row>
    <row r="6302" spans="1:6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C6302</f>
        <v>6049.240234375</v>
      </c>
      <c r="F6302">
        <f>'Trading Days'!D6302</f>
        <v>8.7682271055828931E-3</v>
      </c>
    </row>
    <row r="6303" spans="1:6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C6303</f>
        <v>6086.3701171875</v>
      </c>
      <c r="F6303">
        <f>'Trading Days'!D6303</f>
        <v>6.1379415222275746E-3</v>
      </c>
    </row>
    <row r="6304" spans="1:6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C6304</f>
        <v>6118.7099609375</v>
      </c>
      <c r="F6304">
        <f>'Trading Days'!D6304</f>
        <v>5.3134862204113897E-3</v>
      </c>
    </row>
    <row r="6305" spans="1:6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C6305</f>
        <v>6101.240234375</v>
      </c>
      <c r="F6305">
        <f>'Trading Days'!D6305</f>
        <v>-2.8551323193988232E-3</v>
      </c>
    </row>
    <row r="6306" spans="1:6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C6306</f>
        <v>6012.27978515625</v>
      </c>
      <c r="F6306">
        <f>'Trading Days'!D6306</f>
        <v>-1.4580715690809541E-2</v>
      </c>
    </row>
    <row r="6307" spans="1:6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C6307</f>
        <v>6067.7001953125</v>
      </c>
      <c r="F6307">
        <f>'Trading Days'!D6307</f>
        <v>9.2178694499676084E-3</v>
      </c>
    </row>
    <row r="6308" spans="1:6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C6308</f>
        <v>6039.31005859375</v>
      </c>
      <c r="F6308">
        <f>'Trading Days'!D6308</f>
        <v>-4.6788957603215442E-3</v>
      </c>
    </row>
    <row r="6309" spans="1:6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C6309</f>
        <v>6071.169921875</v>
      </c>
      <c r="F6309">
        <f>'Trading Days'!D6309</f>
        <v>5.2754144053117624E-3</v>
      </c>
    </row>
    <row r="6310" spans="1:6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C6310</f>
        <v>6040.52978515625</v>
      </c>
      <c r="F6310">
        <f>'Trading Days'!D6310</f>
        <v>-5.0468257540199346E-3</v>
      </c>
    </row>
    <row r="6311" spans="1:6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C6311</f>
        <v>5994.56982421875</v>
      </c>
      <c r="F6311">
        <f>'Trading Days'!D6311</f>
        <v>-7.6085976846667069E-3</v>
      </c>
    </row>
    <row r="6312" spans="1:6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C6312</f>
        <v>6037.8798828125</v>
      </c>
      <c r="F6312">
        <f>'Trading Days'!D6312</f>
        <v>7.2248818286797523E-3</v>
      </c>
    </row>
    <row r="6313" spans="1:6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C6313</f>
        <v>6061.47998046875</v>
      </c>
      <c r="F6313">
        <f>'Trading Days'!D6313</f>
        <v>3.9086729306143653E-3</v>
      </c>
    </row>
    <row r="6314" spans="1:6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C6314</f>
        <v>6083.56982421875</v>
      </c>
      <c r="F6314">
        <f>'Trading Days'!D6314</f>
        <v>3.6442987226186219E-3</v>
      </c>
    </row>
    <row r="6315" spans="1:6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C6315</f>
        <v>6025.990234375</v>
      </c>
      <c r="F6315">
        <f>'Trading Days'!D6315</f>
        <v>-9.4647701115428973E-3</v>
      </c>
    </row>
    <row r="6316" spans="1:6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C6316</f>
        <v>6066.43994140625</v>
      </c>
      <c r="F6316">
        <f>'Trading Days'!D6316</f>
        <v>6.7125410858628332E-3</v>
      </c>
    </row>
    <row r="6317" spans="1:6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C6317</f>
        <v>6068.5</v>
      </c>
      <c r="F6317">
        <f>'Trading Days'!D6317</f>
        <v>3.3958278885926058E-4</v>
      </c>
    </row>
    <row r="6318" spans="1:6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C6318</f>
        <v>6051.97021484375</v>
      </c>
      <c r="F6318">
        <f>'Trading Days'!D6318</f>
        <v>-2.723866714385736E-3</v>
      </c>
    </row>
    <row r="6319" spans="1:6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C6319</f>
        <v>6115.06982421875</v>
      </c>
      <c r="F6319">
        <f>'Trading Days'!D6319</f>
        <v>1.042629212223067E-2</v>
      </c>
    </row>
    <row r="6320" spans="1:6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C6320</f>
        <v>6114.6298828125</v>
      </c>
      <c r="F6320">
        <f>'Trading Days'!D6320</f>
        <v>-7.1943807494645462E-5</v>
      </c>
    </row>
    <row r="6321" spans="1:6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C6321</f>
        <v>6129.580078125</v>
      </c>
      <c r="F6321">
        <f>'Trading Days'!D6321</f>
        <v>2.444987775061191E-3</v>
      </c>
    </row>
    <row r="6322" spans="1:6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C6322</f>
        <v>6144.14990234375</v>
      </c>
      <c r="F6322">
        <f>'Trading Days'!D6322</f>
        <v>2.3769693899173831E-3</v>
      </c>
    </row>
    <row r="6323" spans="1:6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C6323</f>
        <v>6117.52001953125</v>
      </c>
      <c r="F6323">
        <f>'Trading Days'!D6323</f>
        <v>-4.3341850761716696E-3</v>
      </c>
    </row>
    <row r="6324" spans="1:6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C6324</f>
        <v>6013.1298828125</v>
      </c>
      <c r="F6324">
        <f>'Trading Days'!D6324</f>
        <v>-1.706412670256352E-2</v>
      </c>
    </row>
    <row r="6325" spans="1:6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C6325</f>
        <v>5983.25</v>
      </c>
      <c r="F6325">
        <f>'Trading Days'!D6325</f>
        <v>-4.9691065044024096E-3</v>
      </c>
    </row>
    <row r="6326" spans="1:6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C6326</f>
        <v>5955.25</v>
      </c>
      <c r="F6326">
        <f>'Trading Days'!D6326</f>
        <v>-4.6797309154723576E-3</v>
      </c>
    </row>
    <row r="6327" spans="1:6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C6327</f>
        <v>5956.06005859375</v>
      </c>
      <c r="F6327">
        <f>'Trading Days'!D6327</f>
        <v>1.3602428004699801E-4</v>
      </c>
    </row>
    <row r="6328" spans="1:6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C6328</f>
        <v>5861.56982421875</v>
      </c>
      <c r="F6328">
        <f>'Trading Days'!D6328</f>
        <v>-1.5864553655509869E-2</v>
      </c>
    </row>
    <row r="6329" spans="1:6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C6329</f>
        <v>5954.5</v>
      </c>
      <c r="F6329">
        <f>'Trading Days'!D6329</f>
        <v>1.5854144634988909E-2</v>
      </c>
    </row>
    <row r="6330" spans="1:6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C6330</f>
        <v>5849.72021484375</v>
      </c>
      <c r="F6330">
        <f>'Trading Days'!D6330</f>
        <v>-1.75967394669998E-2</v>
      </c>
    </row>
    <row r="6331" spans="1:6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C6331</f>
        <v>5778.14990234375</v>
      </c>
      <c r="F6331">
        <f>'Trading Days'!D6331</f>
        <v>-1.2234826602200429E-2</v>
      </c>
    </row>
    <row r="6332" spans="1:6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C6332</f>
        <v>5842.6298828125</v>
      </c>
      <c r="F6332">
        <f>'Trading Days'!D6332</f>
        <v>1.1159277893187941E-2</v>
      </c>
    </row>
    <row r="6333" spans="1:6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C6333</f>
        <v>5738.52001953125</v>
      </c>
      <c r="F6333">
        <f>'Trading Days'!D6333</f>
        <v>-1.7819007085749902E-2</v>
      </c>
    </row>
    <row r="6334" spans="1:6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C6334</f>
        <v>5770.2001953125</v>
      </c>
      <c r="F6334">
        <f>'Trading Days'!D6334</f>
        <v>5.5206178027480401E-3</v>
      </c>
    </row>
    <row r="6335" spans="1:6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C6335</f>
        <v>5614.56005859375</v>
      </c>
      <c r="F6335">
        <f>'Trading Days'!D6335</f>
        <v>-2.69730913054258E-2</v>
      </c>
    </row>
    <row r="6336" spans="1:6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C6336</f>
        <v>5572.06982421875</v>
      </c>
      <c r="F6336">
        <f>'Trading Days'!D6336</f>
        <v>-7.5678653236531668E-3</v>
      </c>
    </row>
    <row r="6337" spans="1:6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C6337</f>
        <v>5599.2998046875</v>
      </c>
      <c r="F6337">
        <f>'Trading Days'!D6337</f>
        <v>4.8868699294464246E-3</v>
      </c>
    </row>
    <row r="6338" spans="1:6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C6338</f>
        <v>5521.52001953125</v>
      </c>
      <c r="F6338">
        <f>'Trading Days'!D6338</f>
        <v>-1.389098420683532E-2</v>
      </c>
    </row>
    <row r="6339" spans="1:6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C6339</f>
        <v>5638.93994140625</v>
      </c>
      <c r="F6339">
        <f>'Trading Days'!D6339</f>
        <v>2.1265869083087811E-2</v>
      </c>
    </row>
    <row r="6340" spans="1:6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C6340</f>
        <v>5675.1201171875</v>
      </c>
      <c r="F6340">
        <f>'Trading Days'!D6340</f>
        <v>6.4161307191059613E-3</v>
      </c>
    </row>
    <row r="6341" spans="1:6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C6341</f>
        <v>5614.66015625</v>
      </c>
      <c r="F6341">
        <f>'Trading Days'!D6341</f>
        <v>-1.065351211763654E-2</v>
      </c>
    </row>
    <row r="6342" spans="1:6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C6342</f>
        <v>5675.2900390625</v>
      </c>
      <c r="F6342">
        <f>'Trading Days'!D6342</f>
        <v>1.079849556789458E-2</v>
      </c>
    </row>
    <row r="6343" spans="1:6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C6343</f>
        <v>5662.89013671875</v>
      </c>
      <c r="F6343">
        <f>'Trading Days'!D6343</f>
        <v>-2.184893152315182E-3</v>
      </c>
    </row>
    <row r="6344" spans="1:6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C6344</f>
        <v>5667.56005859375</v>
      </c>
      <c r="F6344">
        <f>'Trading Days'!D6344</f>
        <v>8.2465344766613491E-4</v>
      </c>
    </row>
    <row r="6345" spans="1:6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C6345</f>
        <v>5767.56982421875</v>
      </c>
      <c r="F6345">
        <f>'Trading Days'!D6345</f>
        <v>1.7646000146633641E-2</v>
      </c>
    </row>
    <row r="6346" spans="1:6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C6346</f>
        <v>5776.64990234375</v>
      </c>
      <c r="F6346">
        <f>'Trading Days'!D6346</f>
        <v>1.5743334544251471E-3</v>
      </c>
    </row>
    <row r="6347" spans="1:6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C6347</f>
        <v>5712.2001953125</v>
      </c>
      <c r="F6347">
        <f>'Trading Days'!D6347</f>
        <v>-1.115693492262715E-2</v>
      </c>
    </row>
    <row r="6348" spans="1:6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C6348</f>
        <v>5693.31005859375</v>
      </c>
      <c r="F6348">
        <f>'Trading Days'!D6348</f>
        <v>-3.306980860763864E-3</v>
      </c>
    </row>
    <row r="6349" spans="1:6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C6349</f>
        <v>5580.93994140625</v>
      </c>
      <c r="F6349">
        <f>'Trading Days'!D6349</f>
        <v>-1.973722070834405E-2</v>
      </c>
    </row>
    <row r="6350" spans="1:6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C6350</f>
        <v>5611.85009765625</v>
      </c>
      <c r="F6350">
        <f>'Trading Days'!D6350</f>
        <v>5.5385215706533764E-3</v>
      </c>
    </row>
    <row r="6351" spans="1:6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C6351</f>
        <v>5633.06982421875</v>
      </c>
      <c r="F6351">
        <f>'Trading Days'!D6351</f>
        <v>3.781235455908361E-3</v>
      </c>
    </row>
    <row r="6352" spans="1:6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C6352</f>
        <v>5670.97021484375</v>
      </c>
      <c r="F6352">
        <f>'Trading Days'!D6352</f>
        <v>6.728194715792668E-3</v>
      </c>
    </row>
    <row r="6353" spans="1:6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C6353</f>
        <v>5396.52001953125</v>
      </c>
      <c r="F6353">
        <f>'Trading Days'!D6353</f>
        <v>-4.8395633359901491E-2</v>
      </c>
    </row>
    <row r="6354" spans="1:6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C6354</f>
        <v>5074.080078125</v>
      </c>
      <c r="F6354">
        <f>'Trading Days'!D6354</f>
        <v>-5.9749605345531087E-2</v>
      </c>
    </row>
    <row r="6355" spans="1:6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C6355</f>
        <v>5062.25</v>
      </c>
      <c r="F6355">
        <f>'Trading Days'!D6355</f>
        <v>-2.3314724921273951E-3</v>
      </c>
    </row>
    <row r="6356" spans="1:6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C6356</f>
        <v>4982.77001953125</v>
      </c>
      <c r="F6356">
        <f>'Trading Days'!D6356</f>
        <v>-1.570052456294135E-2</v>
      </c>
    </row>
    <row r="6357" spans="1:6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C6357</f>
        <v>5456.89990234375</v>
      </c>
      <c r="F6357">
        <f>'Trading Days'!D6357</f>
        <v>9.5153876449048491E-2</v>
      </c>
    </row>
    <row r="6358" spans="1:6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C6358</f>
        <v>5268.0498046875</v>
      </c>
      <c r="F6358">
        <f>'Trading Days'!D6358</f>
        <v>-3.4607579584726933E-2</v>
      </c>
    </row>
    <row r="6359" spans="1:6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C6359</f>
        <v>5363.35986328125</v>
      </c>
      <c r="F6359">
        <f>'Trading Days'!D6359</f>
        <v>1.8092095201708961E-2</v>
      </c>
    </row>
    <row r="6360" spans="1:6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C6360</f>
        <v>5405.97021484375</v>
      </c>
      <c r="F6360">
        <f>'Trading Days'!D6360</f>
        <v>7.9447123908689132E-3</v>
      </c>
    </row>
    <row r="6361" spans="1:6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C6361</f>
        <v>5396.6298828125</v>
      </c>
      <c r="F6361">
        <f>'Trading Days'!D6361</f>
        <v>-1.7277808903947141E-3</v>
      </c>
    </row>
    <row r="6362" spans="1:6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C6362</f>
        <v>5275.7001953125</v>
      </c>
      <c r="F6362">
        <f>'Trading Days'!D6362</f>
        <v>-2.24083715440897E-2</v>
      </c>
    </row>
    <row r="6363" spans="1:6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C6363</f>
        <v>5282.7001953125</v>
      </c>
      <c r="F6363">
        <f>'Trading Days'!D6363</f>
        <v>1.326838095580207E-3</v>
      </c>
    </row>
    <row r="6364" spans="1:6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C6364</f>
        <v>5158.2001953125</v>
      </c>
      <c r="F6364">
        <f>'Trading Days'!D6364</f>
        <v>-2.3567493023827549E-2</v>
      </c>
    </row>
    <row r="6365" spans="1:6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C6365</f>
        <v>5287.759765625</v>
      </c>
      <c r="F6365">
        <f>'Trading Days'!D6365</f>
        <v>2.5117204723895229E-2</v>
      </c>
    </row>
    <row r="6366" spans="1:6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C6366</f>
        <v>5375.85986328125</v>
      </c>
      <c r="F6366">
        <f>'Trading Days'!D6366</f>
        <v>1.6661138470960069E-2</v>
      </c>
    </row>
    <row r="6367" spans="1:6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C6367</f>
        <v>5484.77001953125</v>
      </c>
      <c r="F6367">
        <f>'Trading Days'!D6367</f>
        <v>2.0259113708281259E-2</v>
      </c>
    </row>
    <row r="6368" spans="1:6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C6368</f>
        <v>5525.2099609375</v>
      </c>
      <c r="F6368">
        <f>'Trading Days'!D6368</f>
        <v>7.3731334699984608E-3</v>
      </c>
    </row>
    <row r="6369" spans="1:6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C6369</f>
        <v>5528.75</v>
      </c>
      <c r="F6369">
        <f>'Trading Days'!D6369</f>
        <v>6.4070670391314088E-4</v>
      </c>
    </row>
    <row r="6370" spans="1:6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C6370</f>
        <v>5560.830078125</v>
      </c>
      <c r="F6370">
        <f>'Trading Days'!D6370</f>
        <v>5.8024106940990361E-3</v>
      </c>
    </row>
    <row r="6371" spans="1:6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C6371</f>
        <v>5569.06005859375</v>
      </c>
      <c r="F6371">
        <f>'Trading Days'!D6371</f>
        <v>1.47999135976562E-3</v>
      </c>
    </row>
    <row r="6372" spans="1:6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C6372</f>
        <v>5604.14013671875</v>
      </c>
      <c r="F6372">
        <f>'Trading Days'!D6372</f>
        <v>6.2991021385856438E-3</v>
      </c>
    </row>
    <row r="6373" spans="1:6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C6373</f>
        <v>5686.669921875</v>
      </c>
      <c r="F6373">
        <f>'Trading Days'!D6373</f>
        <v>1.472657412963474E-2</v>
      </c>
    </row>
    <row r="6374" spans="1:6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C6374</f>
        <v>5650.3798828125</v>
      </c>
      <c r="F6374">
        <f>'Trading Days'!D6374</f>
        <v>-6.3815975889338628E-3</v>
      </c>
    </row>
    <row r="6375" spans="1:6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C6375</f>
        <v>5606.91015625</v>
      </c>
      <c r="F6375">
        <f>'Trading Days'!D6375</f>
        <v>-7.6932396518555324E-3</v>
      </c>
    </row>
    <row r="6376" spans="1:6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C6376</f>
        <v>5631.27978515625</v>
      </c>
      <c r="F6376">
        <f>'Trading Days'!D6376</f>
        <v>4.3463562331358396E-3</v>
      </c>
    </row>
    <row r="6377" spans="1:6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C6377</f>
        <v>5663.93994140625</v>
      </c>
      <c r="F6377">
        <f>'Trading Days'!D6377</f>
        <v>5.7997750948355353E-3</v>
      </c>
    </row>
    <row r="6378" spans="1:6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C6378</f>
        <v>5659.91015625</v>
      </c>
      <c r="F6378">
        <f>'Trading Days'!D6378</f>
        <v>-7.1148091221628906E-4</v>
      </c>
    </row>
    <row r="6379" spans="1:6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C6379</f>
        <v>5844.18994140625</v>
      </c>
      <c r="F6379">
        <f>'Trading Days'!D6379</f>
        <v>3.2558782749008357E-2</v>
      </c>
    </row>
    <row r="6380" spans="1:6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C6380</f>
        <v>5886.5498046875</v>
      </c>
      <c r="F6380">
        <f>'Trading Days'!D6380</f>
        <v>7.2482009835321834E-3</v>
      </c>
    </row>
    <row r="6381" spans="1:6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C6381</f>
        <v>5892.580078125</v>
      </c>
      <c r="F6381">
        <f>'Trading Days'!D6381</f>
        <v>1.024415597859818E-3</v>
      </c>
    </row>
    <row r="6382" spans="1:6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C6382</f>
        <v>5916.93017578125</v>
      </c>
      <c r="F6382">
        <f>'Trading Days'!D6382</f>
        <v>4.1323320741357694E-3</v>
      </c>
    </row>
    <row r="6383" spans="1:6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C6383</f>
        <v>5958.3798828125</v>
      </c>
      <c r="F6383">
        <f>'Trading Days'!D6383</f>
        <v>7.0052722948985569E-3</v>
      </c>
    </row>
    <row r="6384" spans="1:6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C6384</f>
        <v>5963.60009765625</v>
      </c>
      <c r="F6384">
        <f>'Trading Days'!D6384</f>
        <v>8.7611312914237516E-4</v>
      </c>
    </row>
    <row r="6385" spans="1:6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C6385</f>
        <v>5940.4599609375</v>
      </c>
      <c r="F6385">
        <f>'Trading Days'!D6385</f>
        <v>-3.8802294486252049E-3</v>
      </c>
    </row>
    <row r="6386" spans="1:6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C6386</f>
        <v>5844.60986328125</v>
      </c>
      <c r="F6386">
        <f>'Trading Days'!D6386</f>
        <v>-1.6135130661014241E-2</v>
      </c>
    </row>
    <row r="6387" spans="1:6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C6387</f>
        <v>5842.009765625</v>
      </c>
      <c r="F6387">
        <f>'Trading Days'!D6387</f>
        <v>-4.4487103794299537E-4</v>
      </c>
    </row>
    <row r="6388" spans="1:6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C6388</f>
        <v>5802.81982421875</v>
      </c>
      <c r="F6388">
        <f>'Trading Days'!D6388</f>
        <v>-6.7082978253216741E-3</v>
      </c>
    </row>
    <row r="6389" spans="1:6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C6389</f>
        <v>5921.5400390625</v>
      </c>
      <c r="F6389">
        <f>'Trading Days'!D6389</f>
        <v>2.04590558452733E-2</v>
      </c>
    </row>
    <row r="6390" spans="1:6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C6390</f>
        <v>5888.5498046875</v>
      </c>
      <c r="F6390">
        <f>'Trading Days'!D6390</f>
        <v>-5.5712254172688436E-3</v>
      </c>
    </row>
    <row r="6391" spans="1:6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C6391</f>
        <v>5912.169921875</v>
      </c>
      <c r="F6391">
        <f>'Trading Days'!D6391</f>
        <v>4.0111942619043273E-3</v>
      </c>
    </row>
    <row r="6392" spans="1:6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C6392</f>
        <v>5911.68994140625</v>
      </c>
      <c r="F6392">
        <f>'Trading Days'!D6392</f>
        <v>-8.1185161301622344E-5</v>
      </c>
    </row>
    <row r="6393" spans="1:6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C6393</f>
        <v>5935.93994140625</v>
      </c>
      <c r="F6393">
        <f>'Trading Days'!D6393</f>
        <v>4.1020419271569084E-3</v>
      </c>
    </row>
    <row r="6394" spans="1:6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C6394</f>
        <v>5970.3701171875</v>
      </c>
      <c r="F6394">
        <f>'Trading Days'!D6394</f>
        <v>5.8002904546055056E-3</v>
      </c>
    </row>
    <row r="6395" spans="1:6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C6395</f>
        <v>5970.81005859375</v>
      </c>
      <c r="F6395">
        <f>'Trading Days'!D6395</f>
        <v>7.3687459506643904E-5</v>
      </c>
    </row>
    <row r="6396" spans="1:6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C6396</f>
        <v>5939.2998046875</v>
      </c>
      <c r="F6396">
        <f>'Trading Days'!D6396</f>
        <v>-5.277383403094138E-3</v>
      </c>
    </row>
    <row r="6397" spans="1:6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C6397</f>
        <v>6000.35986328125</v>
      </c>
      <c r="F6397">
        <f>'Trading Days'!D6397</f>
        <v>1.02806830100679E-2</v>
      </c>
    </row>
    <row r="6398" spans="1:6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C6398</f>
        <v>6005.8798828125</v>
      </c>
      <c r="F6398">
        <f>'Trading Days'!D6398</f>
        <v>9.1994807928585942E-4</v>
      </c>
    </row>
    <row r="6399" spans="1:6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C6399</f>
        <v>6038.81005859375</v>
      </c>
      <c r="F6399">
        <f>'Trading Days'!D6399</f>
        <v>5.4829894076784402E-3</v>
      </c>
    </row>
    <row r="6400" spans="1:6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C6400</f>
        <v>6022.240234375</v>
      </c>
      <c r="F6400">
        <f>'Trading Days'!D6400</f>
        <v>-2.7438889546078649E-3</v>
      </c>
    </row>
    <row r="6401" spans="1:6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C6401</f>
        <v>6045.259765625</v>
      </c>
      <c r="F6401">
        <f>'Trading Days'!D6401</f>
        <v>3.822419955717526E-3</v>
      </c>
    </row>
    <row r="6402" spans="1:6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C6402</f>
        <v>5976.97021484375</v>
      </c>
      <c r="F6402">
        <f>'Trading Days'!D6402</f>
        <v>-1.1296379879250701E-2</v>
      </c>
    </row>
    <row r="6403" spans="1:6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C6403</f>
        <v>6033.10986328125</v>
      </c>
      <c r="F6403">
        <f>'Trading Days'!D6403</f>
        <v>9.3926598961591168E-3</v>
      </c>
    </row>
    <row r="6404" spans="1:6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C6404</f>
        <v>5982.72021484375</v>
      </c>
      <c r="F6404">
        <f>'Trading Days'!D6404</f>
        <v>-8.352184790166306E-3</v>
      </c>
    </row>
    <row r="6405" spans="1:6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C6405</f>
        <v>5980.8701171875</v>
      </c>
      <c r="F6405">
        <f>'Trading Days'!D6405</f>
        <v>-3.0924021010703129E-4</v>
      </c>
    </row>
    <row r="6406" spans="1:6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C6406</f>
        <v>5967.83984375</v>
      </c>
      <c r="F6406">
        <f>'Trading Days'!D6406</f>
        <v>-2.1786584865058911E-3</v>
      </c>
    </row>
    <row r="6407" spans="1:6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C6407</f>
        <v>6025.169921875</v>
      </c>
      <c r="F6407">
        <f>'Trading Days'!D6407</f>
        <v>9.606504133156335E-3</v>
      </c>
    </row>
    <row r="6408" spans="1:6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C6408</f>
        <v>6092.18017578125</v>
      </c>
      <c r="F6408">
        <f>'Trading Days'!D6408</f>
        <v>1.1121720179701811E-2</v>
      </c>
    </row>
    <row r="6409" spans="1:6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C6409</f>
        <v>6092.16015625</v>
      </c>
      <c r="F6409">
        <f>'Trading Days'!D6409</f>
        <v>-3.2861029504172019E-6</v>
      </c>
    </row>
    <row r="6410" spans="1:6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C6410</f>
        <v>6141.02001953125</v>
      </c>
      <c r="F6410">
        <f>'Trading Days'!D6410</f>
        <v>8.0201212752302187E-3</v>
      </c>
    </row>
    <row r="6411" spans="1:6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C6411</f>
        <v>6173.06982421875</v>
      </c>
      <c r="F6411">
        <f>'Trading Days'!D6411</f>
        <v>5.2189708852221628E-3</v>
      </c>
    </row>
    <row r="6412" spans="1:6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C6412</f>
        <v>6204.9501953125</v>
      </c>
      <c r="F6412">
        <f>'Trading Days'!D6412</f>
        <v>5.1644274245326027E-3</v>
      </c>
    </row>
    <row r="6413" spans="1:6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C6413</f>
        <v>6198.009765625</v>
      </c>
      <c r="F6413">
        <f>'Trading Days'!D6413</f>
        <v>-1.118531087121899E-3</v>
      </c>
    </row>
    <row r="6414" spans="1:6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C6414</f>
        <v>6227.419921875</v>
      </c>
      <c r="F6414">
        <f>'Trading Days'!D6414</f>
        <v>4.7450967910880326E-3</v>
      </c>
    </row>
    <row r="6415" spans="1:6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C6415</f>
        <v>6279.35009765625</v>
      </c>
      <c r="F6415">
        <f>'Trading Days'!D6415</f>
        <v>8.3389552066073236E-3</v>
      </c>
    </row>
    <row r="6416" spans="1:6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C6416</f>
        <v>6229.97998046875</v>
      </c>
      <c r="F6416">
        <f>'Trading Days'!D6416</f>
        <v>-7.8622972791287937E-3</v>
      </c>
    </row>
    <row r="6417" spans="1:6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C6417</f>
        <v>6225.52001953125</v>
      </c>
      <c r="F6417">
        <f>'Trading Days'!D6417</f>
        <v>-7.1588688109469611E-4</v>
      </c>
    </row>
    <row r="6418" spans="1:6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C6418</f>
        <v>6263.259765625</v>
      </c>
      <c r="F6418">
        <f>'Trading Days'!D6418</f>
        <v>6.0621034026635554E-3</v>
      </c>
    </row>
    <row r="6419" spans="1:6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C6419</f>
        <v>6280.4599609375</v>
      </c>
      <c r="F6419">
        <f>'Trading Days'!D6419</f>
        <v>2.746205004445335E-3</v>
      </c>
    </row>
    <row r="6420" spans="1:6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C6420</f>
        <v>6259.75</v>
      </c>
      <c r="F6420">
        <f>'Trading Days'!D6420</f>
        <v>-3.2975229626984741E-3</v>
      </c>
    </row>
    <row r="6421" spans="1:6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C6421</f>
        <v>6268.56005859375</v>
      </c>
      <c r="F6421">
        <f>'Trading Days'!D6421</f>
        <v>1.407413809457303E-3</v>
      </c>
    </row>
    <row r="6422" spans="1:6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C6422</f>
        <v>6243.759765625</v>
      </c>
      <c r="F6422">
        <f>'Trading Days'!D6422</f>
        <v>-3.956298214731202E-3</v>
      </c>
    </row>
    <row r="6423" spans="1:6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C6423</f>
        <v>6263.7001953125</v>
      </c>
      <c r="F6423">
        <f>'Trading Days'!D6423</f>
        <v>3.1936574173276888E-3</v>
      </c>
    </row>
    <row r="6424" spans="1:6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C6424</f>
        <v>6297.35986328125</v>
      </c>
      <c r="F6424">
        <f>'Trading Days'!D6424</f>
        <v>5.3737674089093801E-3</v>
      </c>
    </row>
    <row r="6425" spans="1:6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C6425</f>
        <v>6296.7900390625</v>
      </c>
      <c r="F6425">
        <f>'Trading Days'!D6425</f>
        <v>-9.0486208684459335E-5</v>
      </c>
    </row>
    <row r="6426" spans="1:6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C6426</f>
        <v>6305.60009765625</v>
      </c>
      <c r="F6426">
        <f>'Trading Days'!D6426</f>
        <v>1.3991348828683581E-3</v>
      </c>
    </row>
    <row r="6427" spans="1:6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C6427</f>
        <v>6309.6201171875</v>
      </c>
      <c r="F6427">
        <f>'Trading Days'!D6427</f>
        <v>6.3753163362578746E-4</v>
      </c>
    </row>
    <row r="6428" spans="1:6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C6428</f>
        <v>6358.91015625</v>
      </c>
      <c r="F6428">
        <f>'Trading Days'!D6428</f>
        <v>7.8118869515191314E-3</v>
      </c>
    </row>
    <row r="6429" spans="1:6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C6429</f>
        <v>6363.35009765625</v>
      </c>
      <c r="F6429">
        <f>'Trading Days'!D6429</f>
        <v>6.982236416543941E-4</v>
      </c>
    </row>
    <row r="6430" spans="1:6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C6430</f>
        <v>6388.64013671875</v>
      </c>
      <c r="F6430">
        <f>'Trading Days'!D6430</f>
        <v>3.9743277792958498E-3</v>
      </c>
    </row>
    <row r="6431" spans="1:6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C6431</f>
        <v>6389.77001953125</v>
      </c>
      <c r="F6431">
        <f>'Trading Days'!D6431</f>
        <v>1.768581088181786E-4</v>
      </c>
    </row>
    <row r="6432" spans="1:6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C6432</f>
        <v>6370.85986328125</v>
      </c>
      <c r="F6432">
        <f>'Trading Days'!D6432</f>
        <v>-2.9594423887242538E-3</v>
      </c>
    </row>
    <row r="6433" spans="1:6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C6433</f>
        <v>6362.89990234375</v>
      </c>
      <c r="F6433">
        <f>'Trading Days'!D6433</f>
        <v>-1.2494327466496811E-3</v>
      </c>
    </row>
    <row r="6434" spans="1:6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C6434</f>
        <v>6339.39013671875</v>
      </c>
      <c r="F6434">
        <f>'Trading Days'!D6434</f>
        <v>-3.694819341153011E-3</v>
      </c>
    </row>
    <row r="6435" spans="1:6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C6435</f>
        <v>6238.009765625</v>
      </c>
      <c r="F6435">
        <f>'Trading Days'!D6435</f>
        <v>-1.5992133140148471E-2</v>
      </c>
    </row>
    <row r="6436" spans="1:6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C6436</f>
        <v>6329.93994140625</v>
      </c>
      <c r="F6436">
        <f>'Trading Days'!D6436</f>
        <v>1.473710033091602E-2</v>
      </c>
    </row>
    <row r="6437" spans="1:6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C6437</f>
        <v>6299.18994140625</v>
      </c>
      <c r="F6437">
        <f>'Trading Days'!D6437</f>
        <v>-4.8578659963033344E-3</v>
      </c>
    </row>
    <row r="6438" spans="1:6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C6438</f>
        <v>6345.06005859375</v>
      </c>
      <c r="F6438">
        <f>'Trading Days'!D6438</f>
        <v>7.2819072950924824E-3</v>
      </c>
    </row>
    <row r="6439" spans="1:6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C6439</f>
        <v>6340</v>
      </c>
      <c r="F6439">
        <f>'Trading Days'!D6439</f>
        <v>-7.9748001548018976E-4</v>
      </c>
    </row>
    <row r="6440" spans="1:6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C6440</f>
        <v>6389.4501953125</v>
      </c>
      <c r="F6440">
        <f>'Trading Days'!D6440</f>
        <v>7.7997153489748339E-3</v>
      </c>
    </row>
    <row r="6441" spans="1:6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C6441</f>
        <v>6373.4501953125</v>
      </c>
      <c r="F6441">
        <f>'Trading Days'!D6441</f>
        <v>-2.5041278217863279E-3</v>
      </c>
    </row>
    <row r="6442" spans="1:6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C6442</f>
        <v>6445.759765625</v>
      </c>
      <c r="F6442">
        <f>'Trading Days'!D6442</f>
        <v>1.1345435846612739E-2</v>
      </c>
    </row>
    <row r="6443" spans="1:6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C6443</f>
        <v>6466.580078125</v>
      </c>
      <c r="F6443">
        <f>'Trading Days'!D6443</f>
        <v>3.2300788824048961E-3</v>
      </c>
    </row>
    <row r="6444" spans="1:6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C6444</f>
        <v>6468.5400390625</v>
      </c>
      <c r="F6444">
        <f>'Trading Days'!D6444</f>
        <v>3.0309080129242721E-4</v>
      </c>
    </row>
    <row r="6445" spans="1:6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C6445</f>
        <v>6449.7998046875</v>
      </c>
      <c r="F6445">
        <f>'Trading Days'!D6445</f>
        <v>-2.8971350972291092E-3</v>
      </c>
    </row>
    <row r="6446" spans="1:6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C6446</f>
        <v>6449.14990234375</v>
      </c>
      <c r="F6446">
        <f>'Trading Days'!D6446</f>
        <v>-1.007631807854459E-4</v>
      </c>
    </row>
    <row r="6447" spans="1:6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C6447</f>
        <v>6411.3701171875</v>
      </c>
      <c r="F6447">
        <f>'Trading Days'!D6447</f>
        <v>-5.8581031187567856E-3</v>
      </c>
    </row>
    <row r="6448" spans="1:6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C6448</f>
        <v>6395.77978515625</v>
      </c>
      <c r="F6448">
        <f>'Trading Days'!D6448</f>
        <v>-2.4316693228262349E-3</v>
      </c>
    </row>
    <row r="6449" spans="1:6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C6449</f>
        <v>6370.169921875</v>
      </c>
      <c r="F6449">
        <f>'Trading Days'!D6449</f>
        <v>-4.0041815293089256E-3</v>
      </c>
    </row>
    <row r="6450" spans="1:6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C6450</f>
        <v>6466.91015625</v>
      </c>
      <c r="F6450">
        <f>'Trading Days'!D6450</f>
        <v>1.518644487689347E-2</v>
      </c>
    </row>
    <row r="6451" spans="1:6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C6451</f>
        <v>6439.31982421875</v>
      </c>
      <c r="F6451">
        <f>'Trading Days'!D6451</f>
        <v>-4.2663855480634671E-3</v>
      </c>
    </row>
    <row r="6452" spans="1:6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C6452</f>
        <v>6465.93994140625</v>
      </c>
      <c r="F6452">
        <f>'Trading Days'!D6452</f>
        <v>4.1339951911349981E-3</v>
      </c>
    </row>
    <row r="6453" spans="1:6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C6453</f>
        <v>6481.39990234375</v>
      </c>
      <c r="F6453">
        <f>'Trading Days'!D6453</f>
        <v>2.3909843081744149E-3</v>
      </c>
    </row>
    <row r="6454" spans="1:6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C6454</f>
        <v>6501.85986328125</v>
      </c>
      <c r="F6454">
        <f>'Trading Days'!D6454</f>
        <v>3.1567194195349919E-3</v>
      </c>
    </row>
    <row r="6455" spans="1:6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C6455</f>
        <v>6460.259765625</v>
      </c>
      <c r="F6455">
        <f>'Trading Days'!D6455</f>
        <v>-6.3981842935716404E-3</v>
      </c>
    </row>
    <row r="6456" spans="1:6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C6456</f>
        <v>6415.5400390625</v>
      </c>
      <c r="F6456">
        <f>'Trading Days'!D6456</f>
        <v>-6.922279936861564E-3</v>
      </c>
    </row>
    <row r="6457" spans="1:6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C6457</f>
        <v>6448.259765625</v>
      </c>
      <c r="F6457">
        <f>'Trading Days'!D6457</f>
        <v>5.1000736279842576E-3</v>
      </c>
    </row>
    <row r="6458" spans="1:6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C6458</f>
        <v>6502.080078125</v>
      </c>
      <c r="F6458">
        <f>'Trading Days'!D6458</f>
        <v>8.3464864096993718E-3</v>
      </c>
    </row>
    <row r="6459" spans="1:6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C6459</f>
        <v>6481.5</v>
      </c>
      <c r="F6459">
        <f>'Trading Days'!D6459</f>
        <v>-3.1651529783888188E-3</v>
      </c>
    </row>
    <row r="6460" spans="1:6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C6460</f>
        <v>6495.14990234375</v>
      </c>
      <c r="F6460">
        <f>'Trading Days'!D6460</f>
        <v>2.105978915952988E-3</v>
      </c>
    </row>
    <row r="6461" spans="1:6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C6461</f>
        <v>6512.60986328125</v>
      </c>
      <c r="F6461">
        <f>'Trading Days'!D6461</f>
        <v>2.6881536531127011E-3</v>
      </c>
    </row>
    <row r="6462" spans="1:6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C6462</f>
        <v>6532.0400390625</v>
      </c>
      <c r="F6462">
        <f>'Trading Days'!D6462</f>
        <v>2.9834699435626888E-3</v>
      </c>
    </row>
    <row r="6463" spans="1:6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C6463</f>
        <v>6587.47021484375</v>
      </c>
      <c r="F6463">
        <f>'Trading Days'!D6463</f>
        <v>8.4858903879598824E-3</v>
      </c>
    </row>
    <row r="6464" spans="1:6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C6464</f>
        <v>6584.2900390625</v>
      </c>
      <c r="F6464">
        <f>'Trading Days'!D6464</f>
        <v>-4.8276131466740152E-4</v>
      </c>
    </row>
    <row r="6465" spans="1:6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C6465</f>
        <v>6615.27978515625</v>
      </c>
      <c r="F6465">
        <f>'Trading Days'!D6465</f>
        <v>4.7066192269626939E-3</v>
      </c>
    </row>
    <row r="6466" spans="1:6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C6466</f>
        <v>6606.759765625</v>
      </c>
      <c r="F6466">
        <f>'Trading Days'!D6466</f>
        <v>-1.287930338240262E-3</v>
      </c>
    </row>
    <row r="6467" spans="1:6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C6467</f>
        <v>6600.35009765625</v>
      </c>
      <c r="F6467">
        <f>'Trading Days'!D6467</f>
        <v>-9.7016816051032073E-4</v>
      </c>
    </row>
    <row r="6468" spans="1:6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C6468</f>
        <v>6631.9599609375</v>
      </c>
      <c r="F6468">
        <f>'Trading Days'!D6468</f>
        <v>4.7891191851283654E-3</v>
      </c>
    </row>
    <row r="6469" spans="1:6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C6469</f>
        <v>6664.35986328125</v>
      </c>
      <c r="F6469">
        <f>'Trading Days'!D6469</f>
        <v>4.8854188708296054E-3</v>
      </c>
    </row>
    <row r="6470" spans="1:6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C6470</f>
        <v>6693.75</v>
      </c>
      <c r="F6470">
        <f>'Trading Days'!D6470</f>
        <v>4.4100464743330736E-3</v>
      </c>
    </row>
    <row r="6471" spans="1:6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C6471</f>
        <v>6656.919921875</v>
      </c>
      <c r="F6471">
        <f>'Trading Days'!D6471</f>
        <v>-5.5021591970121353E-3</v>
      </c>
    </row>
    <row r="6472" spans="1:6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C6472</f>
        <v>6637.97021484375</v>
      </c>
      <c r="F6472">
        <f>'Trading Days'!D6472</f>
        <v>-2.8466178433332878E-3</v>
      </c>
    </row>
    <row r="6473" spans="1:6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C6473</f>
        <v>6604.72021484375</v>
      </c>
      <c r="F6473">
        <f>'Trading Days'!D6473</f>
        <v>-5.0090613431266204E-3</v>
      </c>
    </row>
    <row r="6474" spans="1:6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C6474</f>
        <v>6643.7001953125</v>
      </c>
      <c r="F6474">
        <f>'Trading Days'!D6474</f>
        <v>5.9018367471712629E-3</v>
      </c>
    </row>
    <row r="6475" spans="1:6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C6475</f>
        <v>6661.2099609375</v>
      </c>
      <c r="F6475">
        <f>'Trading Days'!D6475</f>
        <v>2.6355442163621401E-3</v>
      </c>
    </row>
    <row r="6476" spans="1:6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C6476</f>
        <v>6688.4599609375</v>
      </c>
      <c r="F6476">
        <f>'Trading Days'!D6476</f>
        <v>4.0908483833717044E-3</v>
      </c>
    </row>
    <row r="6477" spans="1:6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C6477</f>
        <v>6711.2001953125</v>
      </c>
      <c r="F6477">
        <f>'Trading Days'!D6477</f>
        <v>3.3999208349619892E-3</v>
      </c>
    </row>
    <row r="6478" spans="1:6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C6478</f>
        <v>6715.35009765625</v>
      </c>
      <c r="F6478">
        <f>'Trading Days'!D6478</f>
        <v>6.1835472389115687E-4</v>
      </c>
    </row>
    <row r="6479" spans="1:6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C6479</f>
        <v>6715.7900390625</v>
      </c>
      <c r="F6479">
        <f>'Trading Days'!D6479</f>
        <v>6.5512802735812059E-5</v>
      </c>
    </row>
    <row r="6480" spans="1:6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C6480</f>
        <v>6740.27978515625</v>
      </c>
      <c r="F6480">
        <f>'Trading Days'!D6480</f>
        <v>3.6465919796933029E-3</v>
      </c>
    </row>
    <row r="6481" spans="1:6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C6481</f>
        <v>6714.58984375</v>
      </c>
      <c r="F6481">
        <f>'Trading Days'!D6481</f>
        <v>-3.8114057910215719E-3</v>
      </c>
    </row>
    <row r="6482" spans="1:6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C6482</f>
        <v>6753.72021484375</v>
      </c>
      <c r="F6482">
        <f>'Trading Days'!D6482</f>
        <v>5.8276636405680824E-3</v>
      </c>
    </row>
    <row r="6483" spans="1:6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C6483</f>
        <v>6735.10986328125</v>
      </c>
      <c r="F6483">
        <f>'Trading Days'!D6483</f>
        <v>-2.755570407195318E-3</v>
      </c>
    </row>
    <row r="6484" spans="1:6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C6484</f>
        <v>6552.509765625</v>
      </c>
      <c r="F6484">
        <f>'Trading Days'!D6484</f>
        <v>-2.7111673211413612E-2</v>
      </c>
    </row>
    <row r="6485" spans="1:6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C6485</f>
        <v>6654.72021484375</v>
      </c>
      <c r="F6485">
        <f>'Trading Days'!D6485</f>
        <v>1.559867178755758E-2</v>
      </c>
    </row>
    <row r="6486" spans="1:6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C6486</f>
        <v>6644.31005859375</v>
      </c>
      <c r="F6486">
        <f>'Trading Days'!D6486</f>
        <v>-1.5643266604626891E-3</v>
      </c>
    </row>
    <row r="6487" spans="1:6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C6487</f>
        <v>6671.06005859375</v>
      </c>
      <c r="F6487">
        <f>'Trading Days'!D6487</f>
        <v>4.0260011595036893E-3</v>
      </c>
    </row>
    <row r="6488" spans="1:6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C6488</f>
        <v>6629.06982421875</v>
      </c>
      <c r="F6488">
        <f>'Trading Days'!D6488</f>
        <v>-6.2943870998294349E-3</v>
      </c>
    </row>
    <row r="6489" spans="1:6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C6489</f>
        <v>6664.009765625</v>
      </c>
      <c r="F6489">
        <f>'Trading Days'!D6489</f>
        <v>5.2707155502571554E-3</v>
      </c>
    </row>
    <row r="6490" spans="1:6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C6490</f>
        <v>6735.1298828125</v>
      </c>
      <c r="F6490">
        <f>'Trading Days'!D6490</f>
        <v>1.0672270853256951E-2</v>
      </c>
    </row>
    <row r="6491" spans="1:6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C6491</f>
        <v>6735.35009765625</v>
      </c>
      <c r="F6491">
        <f>'Trading Days'!D6491</f>
        <v>3.2696450934288628E-5</v>
      </c>
    </row>
    <row r="6492" spans="1:6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C6492</f>
        <v>6699.39990234375</v>
      </c>
      <c r="F6492">
        <f>'Trading Days'!D6492</f>
        <v>-5.3375392208654393E-3</v>
      </c>
    </row>
    <row r="6493" spans="1:6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C6493</f>
        <v>6738.43994140625</v>
      </c>
      <c r="F6493">
        <f>'Trading Days'!D6493</f>
        <v>5.8273934429324834E-3</v>
      </c>
    </row>
    <row r="6494" spans="1:6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C6494</f>
        <v>6791.68994140625</v>
      </c>
      <c r="F6494">
        <f>'Trading Days'!D6494</f>
        <v>7.9024225878738807E-3</v>
      </c>
    </row>
    <row r="6495" spans="1:6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C6495</f>
        <v>6875.16015625</v>
      </c>
      <c r="F6495">
        <f>'Trading Days'!D6495</f>
        <v>1.2290050865671139E-2</v>
      </c>
    </row>
    <row r="6496" spans="1:6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C6496</f>
        <v>6890.89013671875</v>
      </c>
      <c r="F6496">
        <f>'Trading Days'!D6496</f>
        <v>2.2879438603986561E-3</v>
      </c>
    </row>
    <row r="6497" spans="1:6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C6497</f>
        <v>6890.58984375</v>
      </c>
      <c r="F6497">
        <f>'Trading Days'!D6497</f>
        <v>-4.3578255173426512E-5</v>
      </c>
    </row>
    <row r="6498" spans="1:6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C6498</f>
        <v>6822.33984375</v>
      </c>
      <c r="F6498">
        <f>'Trading Days'!D6498</f>
        <v>-9.9048124395192394E-3</v>
      </c>
    </row>
    <row r="6499" spans="1:6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C6499</f>
        <v>6840.2001953125</v>
      </c>
      <c r="F6499">
        <f>'Trading Days'!D6499</f>
        <v>2.6179217059763E-3</v>
      </c>
    </row>
    <row r="6500" spans="1:6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C6500</f>
        <v>6851.97021484375</v>
      </c>
      <c r="F6500">
        <f>'Trading Days'!D6500</f>
        <v>1.7207127269924789E-3</v>
      </c>
    </row>
    <row r="6501" spans="1:6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C6501</f>
        <v>6771.5498046875</v>
      </c>
      <c r="F6501">
        <f>'Trading Days'!D6501</f>
        <v>-1.1736830084583819E-2</v>
      </c>
    </row>
    <row r="6502" spans="1:6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C6502</f>
        <v>6796.2900390625</v>
      </c>
      <c r="F6502">
        <f>'Trading Days'!D6502</f>
        <v>3.6535556982648649E-3</v>
      </c>
    </row>
    <row r="6503" spans="1:6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C6503</f>
        <v>6720.31982421875</v>
      </c>
      <c r="F6503">
        <f>'Trading Days'!D6503</f>
        <v>-1.117818904241907E-2</v>
      </c>
    </row>
    <row r="6504" spans="1:6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C6504</f>
        <v>6728.7998046875</v>
      </c>
      <c r="F6504">
        <f>'Trading Days'!D6504</f>
        <v>1.2618418007710459E-3</v>
      </c>
    </row>
    <row r="6505" spans="1:6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C6505</f>
        <v>6832.43017578125</v>
      </c>
      <c r="F6505">
        <f>'Trading Days'!D6505</f>
        <v>1.540101862170995E-2</v>
      </c>
    </row>
    <row r="6506" spans="1:6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C6506</f>
        <v>6846.60986328125</v>
      </c>
      <c r="F6506">
        <f>'Trading Days'!D6506</f>
        <v>2.0753505173405351E-3</v>
      </c>
    </row>
    <row r="6507" spans="1:6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C6507</f>
        <v>6850.919921875</v>
      </c>
      <c r="F6507">
        <f>'Trading Days'!D6507</f>
        <v>6.2951718877179985E-4</v>
      </c>
    </row>
    <row r="6508" spans="1:6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C6508</f>
        <v>6737.490234375</v>
      </c>
      <c r="F6508">
        <f>'Trading Days'!D6508</f>
        <v>-1.6556854961596978E-2</v>
      </c>
    </row>
    <row r="6509" spans="1:6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C6509</f>
        <v>6734.10986328125</v>
      </c>
      <c r="F6509">
        <f>'Trading Days'!D6509</f>
        <v>-5.0172556488514708E-4</v>
      </c>
    </row>
    <row r="6510" spans="1:6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C6510</f>
        <v>6672.41015625</v>
      </c>
      <c r="F6510">
        <f>'Trading Days'!D6510</f>
        <v>-9.1622661768078206E-3</v>
      </c>
    </row>
    <row r="6511" spans="1:6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C6511</f>
        <v>6617.31982421875</v>
      </c>
      <c r="F6511">
        <f>'Trading Days'!D6511</f>
        <v>-8.2564366909679832E-3</v>
      </c>
    </row>
    <row r="6512" spans="1:6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C6512</f>
        <v>6642.16015625</v>
      </c>
      <c r="F6512">
        <f>'Trading Days'!D6512</f>
        <v>3.7538357962292319E-3</v>
      </c>
    </row>
    <row r="6513" spans="1:6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C6513</f>
        <v>6538.759765625</v>
      </c>
      <c r="F6513">
        <f>'Trading Days'!D6513</f>
        <v>-1.5567283563270419E-2</v>
      </c>
    </row>
    <row r="6514" spans="1:6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C6514</f>
        <v>6602.990234375</v>
      </c>
      <c r="F6514">
        <f>'Trading Days'!D6514</f>
        <v>9.823035415319481E-3</v>
      </c>
    </row>
    <row r="6515" spans="1:6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C6515</f>
        <v>6705.1201171875</v>
      </c>
      <c r="F6515">
        <f>'Trading Days'!D6515</f>
        <v>1.54672170012935E-2</v>
      </c>
    </row>
    <row r="6516" spans="1:6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C6516</f>
        <v>6765.8798828125</v>
      </c>
      <c r="F6516">
        <f>'Trading Days'!D6516</f>
        <v>9.061696817220577E-3</v>
      </c>
    </row>
    <row r="6517" spans="1:6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C6517</f>
        <v>6812.60986328125</v>
      </c>
      <c r="F6517">
        <f>'Trading Days'!D6517</f>
        <v>6.9067115110126309E-3</v>
      </c>
    </row>
    <row r="6518" spans="1:6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C6518</f>
        <v>6849.08984375</v>
      </c>
      <c r="F6518">
        <f>'Trading Days'!D6518</f>
        <v>5.3547731634202567E-3</v>
      </c>
    </row>
    <row r="6519" spans="1:6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C6519</f>
        <v>6812.6298828125</v>
      </c>
      <c r="F6519">
        <f>'Trading Days'!D6519</f>
        <v>-5.3233293429156836E-3</v>
      </c>
    </row>
    <row r="6520" spans="1:6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C6520</f>
        <v>6829.3701171875</v>
      </c>
      <c r="F6520">
        <f>'Trading Days'!D6520</f>
        <v>2.4572352619998128E-3</v>
      </c>
    </row>
    <row r="6521" spans="1:6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C6521</f>
        <v>6849.72021484375</v>
      </c>
      <c r="F6521">
        <f>'Trading Days'!D6521</f>
        <v>2.979791299498435E-3</v>
      </c>
    </row>
    <row r="6522" spans="1:6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C6522</f>
        <v>6857.1201171875</v>
      </c>
      <c r="F6522">
        <f>'Trading Days'!D6522</f>
        <v>1.0803218396737699E-3</v>
      </c>
    </row>
    <row r="6523" spans="1:6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C6523</f>
        <v>6864.31005859375</v>
      </c>
      <c r="F6523" s="11">
        <f>'Trading Days'!D6523</f>
        <v>1.048536598947436E-3</v>
      </c>
    </row>
    <row r="6524" spans="1:6" x14ac:dyDescent="0.25">
      <c r="A6524" s="1">
        <f>'Trading Days'!A6524</f>
        <v>0</v>
      </c>
      <c r="B6524">
        <f>'Trading Days'!B6524</f>
        <v>0</v>
      </c>
      <c r="C6524">
        <f t="shared" si="222"/>
        <v>0</v>
      </c>
      <c r="D6524">
        <f t="shared" si="223"/>
        <v>0</v>
      </c>
      <c r="E6524" s="17">
        <f>'Trading Days'!C6524</f>
        <v>0</v>
      </c>
      <c r="F6524" s="17">
        <f>'Trading Days'!D6524</f>
        <v>0</v>
      </c>
    </row>
    <row r="6525" spans="1:6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7">
        <f>'Trading Days'!C6525</f>
        <v>0</v>
      </c>
      <c r="F6525" s="17">
        <f>'Trading Days'!D6525</f>
        <v>0</v>
      </c>
    </row>
    <row r="6526" spans="1:6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7">
        <f>'Trading Days'!C6526</f>
        <v>0</v>
      </c>
      <c r="F6526" s="17">
        <f>'Trading Days'!D6526</f>
        <v>0</v>
      </c>
    </row>
    <row r="6527" spans="1:6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7">
        <f>'Trading Days'!C6527</f>
        <v>0</v>
      </c>
      <c r="F6527" s="17">
        <f>'Trading Days'!D6527</f>
        <v>0</v>
      </c>
    </row>
    <row r="6528" spans="1:6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7">
        <f>'Trading Days'!C6528</f>
        <v>0</v>
      </c>
      <c r="F6528" s="17">
        <f>'Trading Days'!D6528</f>
        <v>0</v>
      </c>
    </row>
    <row r="6529" spans="1:6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7">
        <f>'Trading Days'!C6529</f>
        <v>0</v>
      </c>
      <c r="F6529" s="17">
        <f>'Trading Days'!D6529</f>
        <v>0</v>
      </c>
    </row>
    <row r="6530" spans="1:6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7">
        <f>'Trading Days'!C6530</f>
        <v>0</v>
      </c>
      <c r="F6530" s="17">
        <f>'Trading Days'!D6530</f>
        <v>0</v>
      </c>
    </row>
    <row r="6531" spans="1:6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7">
        <f>'Trading Days'!C6531</f>
        <v>0</v>
      </c>
      <c r="F6531" s="17">
        <f>'Trading Days'!D6531</f>
        <v>0</v>
      </c>
    </row>
    <row r="6532" spans="1:6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7">
        <f>'Trading Days'!C6532</f>
        <v>0</v>
      </c>
      <c r="F6532" s="17">
        <f>'Trading Days'!D6532</f>
        <v>0</v>
      </c>
    </row>
    <row r="6533" spans="1:6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7">
        <f>'Trading Days'!C6533</f>
        <v>0</v>
      </c>
      <c r="F6533" s="17">
        <f>'Trading Days'!D6533</f>
        <v>0</v>
      </c>
    </row>
    <row r="6534" spans="1:6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7">
        <f>'Trading Days'!C6534</f>
        <v>0</v>
      </c>
      <c r="F6534" s="17">
        <f>'Trading Days'!D6534</f>
        <v>0</v>
      </c>
    </row>
    <row r="6535" spans="1:6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7">
        <f>'Trading Days'!C6535</f>
        <v>0</v>
      </c>
      <c r="F6535" s="17">
        <f>'Trading Days'!D6535</f>
        <v>0</v>
      </c>
    </row>
    <row r="6536" spans="1:6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7">
        <f>'Trading Days'!C6536</f>
        <v>0</v>
      </c>
      <c r="F6536" s="17">
        <f>'Trading Days'!D6536</f>
        <v>0</v>
      </c>
    </row>
    <row r="6537" spans="1:6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7">
        <f>'Trading Days'!C6537</f>
        <v>0</v>
      </c>
      <c r="F6537" s="17">
        <f>'Trading Days'!D6537</f>
        <v>0</v>
      </c>
    </row>
    <row r="6538" spans="1:6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7">
        <f>'Trading Days'!C6538</f>
        <v>0</v>
      </c>
      <c r="F6538" s="17">
        <f>'Trading Days'!D6538</f>
        <v>0</v>
      </c>
    </row>
    <row r="6539" spans="1:6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7">
        <f>'Trading Days'!C6539</f>
        <v>0</v>
      </c>
      <c r="F6539" s="17">
        <f>'Trading Days'!D6539</f>
        <v>0</v>
      </c>
    </row>
    <row r="6540" spans="1:6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7">
        <f>'Trading Days'!C6540</f>
        <v>0</v>
      </c>
      <c r="F6540" s="17">
        <f>'Trading Days'!D6540</f>
        <v>0</v>
      </c>
    </row>
    <row r="6541" spans="1:6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7">
        <f>'Trading Days'!C6541</f>
        <v>0</v>
      </c>
      <c r="F6541" s="17">
        <f>'Trading Days'!D6541</f>
        <v>0</v>
      </c>
    </row>
    <row r="6542" spans="1:6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7">
        <f>'Trading Days'!C6542</f>
        <v>0</v>
      </c>
      <c r="F6542" s="17">
        <f>'Trading Days'!D6542</f>
        <v>0</v>
      </c>
    </row>
    <row r="6543" spans="1:6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7">
        <f>'Trading Days'!C6543</f>
        <v>0</v>
      </c>
      <c r="F6543" s="17">
        <f>'Trading Days'!D6543</f>
        <v>0</v>
      </c>
    </row>
    <row r="6544" spans="1:6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7">
        <f>'Trading Days'!C6544</f>
        <v>0</v>
      </c>
      <c r="F6544" s="17">
        <f>'Trading Days'!D6544</f>
        <v>0</v>
      </c>
    </row>
    <row r="6545" spans="1:6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7">
        <f>'Trading Days'!C6545</f>
        <v>0</v>
      </c>
      <c r="F6545" s="17">
        <f>'Trading Days'!D6545</f>
        <v>0</v>
      </c>
    </row>
    <row r="6546" spans="1:6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7">
        <f>'Trading Days'!C6546</f>
        <v>0</v>
      </c>
      <c r="F6546" s="17">
        <f>'Trading Days'!D6546</f>
        <v>0</v>
      </c>
    </row>
    <row r="6547" spans="1:6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7">
        <f>'Trading Days'!C6547</f>
        <v>0</v>
      </c>
      <c r="F6547" s="17">
        <f>'Trading Days'!D6547</f>
        <v>0</v>
      </c>
    </row>
    <row r="6548" spans="1:6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7">
        <f>'Trading Days'!C6548</f>
        <v>0</v>
      </c>
      <c r="F6548" s="17">
        <f>'Trading Days'!D6548</f>
        <v>0</v>
      </c>
    </row>
    <row r="6549" spans="1:6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7">
        <f>'Trading Days'!C6549</f>
        <v>0</v>
      </c>
      <c r="F6549" s="17">
        <f>'Trading Days'!D6549</f>
        <v>0</v>
      </c>
    </row>
    <row r="6550" spans="1:6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7">
        <f>'Trading Days'!C6550</f>
        <v>0</v>
      </c>
      <c r="F6550" s="17">
        <f>'Trading Days'!D6550</f>
        <v>0</v>
      </c>
    </row>
    <row r="6551" spans="1:6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7">
        <f>'Trading Days'!C6551</f>
        <v>0</v>
      </c>
      <c r="F6551" s="17">
        <f>'Trading Days'!D6551</f>
        <v>0</v>
      </c>
    </row>
    <row r="6552" spans="1:6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7">
        <f>'Trading Days'!C6552</f>
        <v>0</v>
      </c>
      <c r="F6552" s="17">
        <f>'Trading Days'!D6552</f>
        <v>0</v>
      </c>
    </row>
    <row r="6553" spans="1:6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7">
        <f>'Trading Days'!C6553</f>
        <v>0</v>
      </c>
      <c r="F6553" s="17">
        <f>'Trading Days'!D6553</f>
        <v>0</v>
      </c>
    </row>
    <row r="6554" spans="1:6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7">
        <f>'Trading Days'!C6554</f>
        <v>0</v>
      </c>
      <c r="F6554" s="17">
        <f>'Trading Days'!D6554</f>
        <v>0</v>
      </c>
    </row>
    <row r="6555" spans="1:6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7">
        <f>'Trading Days'!C6555</f>
        <v>0</v>
      </c>
      <c r="F6555" s="17">
        <f>'Trading Days'!D6555</f>
        <v>0</v>
      </c>
    </row>
    <row r="6556" spans="1:6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7">
        <f>'Trading Days'!C6556</f>
        <v>0</v>
      </c>
      <c r="F6556" s="17">
        <f>'Trading Days'!D6556</f>
        <v>0</v>
      </c>
    </row>
    <row r="6557" spans="1:6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7">
        <f>'Trading Days'!C6557</f>
        <v>0</v>
      </c>
      <c r="F6557" s="17">
        <f>'Trading Days'!D6557</f>
        <v>0</v>
      </c>
    </row>
    <row r="6558" spans="1:6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7">
        <f>'Trading Days'!C6558</f>
        <v>0</v>
      </c>
      <c r="F6558" s="17">
        <f>'Trading Days'!D6558</f>
        <v>0</v>
      </c>
    </row>
    <row r="6559" spans="1:6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7">
        <f>'Trading Days'!C6559</f>
        <v>0</v>
      </c>
      <c r="F6559" s="17">
        <f>'Trading Days'!D6559</f>
        <v>0</v>
      </c>
    </row>
    <row r="6560" spans="1:6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7">
        <f>'Trading Days'!C6560</f>
        <v>0</v>
      </c>
      <c r="F6560" s="17">
        <f>'Trading Days'!D6560</f>
        <v>0</v>
      </c>
    </row>
    <row r="6561" spans="1:6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7">
        <f>'Trading Days'!C6561</f>
        <v>0</v>
      </c>
      <c r="F6561" s="17">
        <f>'Trading Days'!D6561</f>
        <v>0</v>
      </c>
    </row>
    <row r="6562" spans="1:6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7">
        <f>'Trading Days'!C6562</f>
        <v>0</v>
      </c>
      <c r="F6562" s="17">
        <f>'Trading Days'!D6562</f>
        <v>0</v>
      </c>
    </row>
    <row r="6563" spans="1:6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7">
        <f>'Trading Days'!C6563</f>
        <v>0</v>
      </c>
      <c r="F6563" s="17">
        <f>'Trading Days'!D6563</f>
        <v>0</v>
      </c>
    </row>
    <row r="6564" spans="1:6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7">
        <f>'Trading Days'!C6564</f>
        <v>0</v>
      </c>
      <c r="F6564" s="17">
        <f>'Trading Days'!D6564</f>
        <v>0</v>
      </c>
    </row>
    <row r="6565" spans="1:6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7">
        <f>'Trading Days'!C6565</f>
        <v>0</v>
      </c>
      <c r="F6565" s="17">
        <f>'Trading Days'!D6565</f>
        <v>0</v>
      </c>
    </row>
    <row r="6566" spans="1:6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7">
        <f>'Trading Days'!C6566</f>
        <v>0</v>
      </c>
      <c r="F6566" s="17">
        <f>'Trading Days'!D6566</f>
        <v>0</v>
      </c>
    </row>
    <row r="6567" spans="1:6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7">
        <f>'Trading Days'!C6567</f>
        <v>0</v>
      </c>
      <c r="F6567" s="17">
        <f>'Trading Days'!D6567</f>
        <v>0</v>
      </c>
    </row>
    <row r="6568" spans="1:6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7">
        <f>'Trading Days'!C6568</f>
        <v>0</v>
      </c>
      <c r="F6568" s="17">
        <f>'Trading Days'!D6568</f>
        <v>0</v>
      </c>
    </row>
    <row r="6569" spans="1:6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7">
        <f>'Trading Days'!C6569</f>
        <v>0</v>
      </c>
      <c r="F6569" s="17">
        <f>'Trading Days'!D6569</f>
        <v>0</v>
      </c>
    </row>
    <row r="6570" spans="1:6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7">
        <f>'Trading Days'!C6570</f>
        <v>0</v>
      </c>
      <c r="F6570" s="17">
        <f>'Trading Days'!D6570</f>
        <v>0</v>
      </c>
    </row>
    <row r="6571" spans="1:6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7">
        <f>'Trading Days'!C6571</f>
        <v>0</v>
      </c>
      <c r="F6571" s="17">
        <f>'Trading Days'!D6571</f>
        <v>0</v>
      </c>
    </row>
    <row r="6572" spans="1:6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7">
        <f>'Trading Days'!C6572</f>
        <v>0</v>
      </c>
      <c r="F6572" s="17">
        <f>'Trading Days'!D6572</f>
        <v>0</v>
      </c>
    </row>
    <row r="6573" spans="1:6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7">
        <f>'Trading Days'!C6573</f>
        <v>0</v>
      </c>
      <c r="F6573" s="17">
        <f>'Trading Days'!D6573</f>
        <v>0</v>
      </c>
    </row>
    <row r="6574" spans="1:6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7">
        <f>'Trading Days'!C6574</f>
        <v>0</v>
      </c>
      <c r="F6574" s="17">
        <f>'Trading Days'!D6574</f>
        <v>0</v>
      </c>
    </row>
    <row r="6575" spans="1:6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7">
        <f>'Trading Days'!C6575</f>
        <v>0</v>
      </c>
      <c r="F6575" s="17">
        <f>'Trading Days'!D6575</f>
        <v>0</v>
      </c>
    </row>
    <row r="6576" spans="1:6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7">
        <f>'Trading Days'!C6576</f>
        <v>0</v>
      </c>
      <c r="F6576" s="17">
        <f>'Trading Days'!D6576</f>
        <v>0</v>
      </c>
    </row>
    <row r="6577" spans="1:6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7">
        <f>'Trading Days'!C6577</f>
        <v>0</v>
      </c>
      <c r="F6577" s="17">
        <f>'Trading Days'!D6577</f>
        <v>0</v>
      </c>
    </row>
    <row r="6578" spans="1:6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7">
        <f>'Trading Days'!C6578</f>
        <v>0</v>
      </c>
      <c r="F6578" s="17">
        <f>'Trading Days'!D6578</f>
        <v>0</v>
      </c>
    </row>
    <row r="6579" spans="1:6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7">
        <f>'Trading Days'!C6579</f>
        <v>0</v>
      </c>
      <c r="F6579" s="17">
        <f>'Trading Days'!D6579</f>
        <v>0</v>
      </c>
    </row>
    <row r="6580" spans="1:6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7">
        <f>'Trading Days'!C6580</f>
        <v>0</v>
      </c>
      <c r="F6580" s="17">
        <f>'Trading Days'!D6580</f>
        <v>0</v>
      </c>
    </row>
    <row r="6581" spans="1:6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7">
        <f>'Trading Days'!C6581</f>
        <v>0</v>
      </c>
      <c r="F6581" s="17">
        <f>'Trading Days'!D6581</f>
        <v>0</v>
      </c>
    </row>
    <row r="6582" spans="1:6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7">
        <f>'Trading Days'!C6582</f>
        <v>0</v>
      </c>
      <c r="F6582" s="17">
        <f>'Trading Days'!D6582</f>
        <v>0</v>
      </c>
    </row>
    <row r="6583" spans="1:6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7">
        <f>'Trading Days'!C6583</f>
        <v>0</v>
      </c>
      <c r="F6583" s="17">
        <f>'Trading Days'!D6583</f>
        <v>0</v>
      </c>
    </row>
    <row r="6584" spans="1:6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7">
        <f>'Trading Days'!C6584</f>
        <v>0</v>
      </c>
      <c r="F6584" s="17">
        <f>'Trading Days'!D6584</f>
        <v>0</v>
      </c>
    </row>
    <row r="6585" spans="1:6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7">
        <f>'Trading Days'!C6585</f>
        <v>0</v>
      </c>
      <c r="F6585" s="17">
        <f>'Trading Days'!D6585</f>
        <v>0</v>
      </c>
    </row>
    <row r="6586" spans="1:6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7">
        <f>'Trading Days'!C6586</f>
        <v>0</v>
      </c>
      <c r="F6586" s="17">
        <f>'Trading Days'!D6586</f>
        <v>0</v>
      </c>
    </row>
    <row r="6587" spans="1:6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7">
        <f>'Trading Days'!C6587</f>
        <v>0</v>
      </c>
      <c r="F6587" s="17">
        <f>'Trading Days'!D6587</f>
        <v>0</v>
      </c>
    </row>
    <row r="6588" spans="1:6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7">
        <f>'Trading Days'!C6588</f>
        <v>0</v>
      </c>
      <c r="F6588" s="17">
        <f>'Trading Days'!D6588</f>
        <v>0</v>
      </c>
    </row>
    <row r="6589" spans="1:6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7">
        <f>'Trading Days'!C6589</f>
        <v>0</v>
      </c>
      <c r="F6589" s="17">
        <f>'Trading Days'!D6589</f>
        <v>0</v>
      </c>
    </row>
    <row r="6590" spans="1:6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7">
        <f>'Trading Days'!C6590</f>
        <v>0</v>
      </c>
      <c r="F6590" s="17">
        <f>'Trading Days'!D6590</f>
        <v>0</v>
      </c>
    </row>
    <row r="6591" spans="1:6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7">
        <f>'Trading Days'!C6591</f>
        <v>0</v>
      </c>
      <c r="F6591" s="17">
        <f>'Trading Days'!D6591</f>
        <v>0</v>
      </c>
    </row>
    <row r="6592" spans="1:6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7">
        <f>'Trading Days'!C6592</f>
        <v>0</v>
      </c>
      <c r="F6592" s="17">
        <f>'Trading Days'!D6592</f>
        <v>0</v>
      </c>
    </row>
    <row r="6593" spans="1:6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7">
        <f>'Trading Days'!C6593</f>
        <v>0</v>
      </c>
      <c r="F6593" s="17">
        <f>'Trading Days'!D6593</f>
        <v>0</v>
      </c>
    </row>
    <row r="6594" spans="1:6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7">
        <f>'Trading Days'!C6594</f>
        <v>0</v>
      </c>
      <c r="F6594" s="17">
        <f>'Trading Days'!D6594</f>
        <v>0</v>
      </c>
    </row>
    <row r="6595" spans="1:6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7">
        <f>'Trading Days'!C6595</f>
        <v>0</v>
      </c>
      <c r="F6595" s="17">
        <f>'Trading Days'!D6595</f>
        <v>0</v>
      </c>
    </row>
    <row r="6596" spans="1:6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7">
        <f>'Trading Days'!C6596</f>
        <v>0</v>
      </c>
      <c r="F6596" s="17">
        <f>'Trading Days'!D6596</f>
        <v>0</v>
      </c>
    </row>
    <row r="6597" spans="1:6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7">
        <f>'Trading Days'!C6597</f>
        <v>0</v>
      </c>
      <c r="F6597" s="17">
        <f>'Trading Days'!D6597</f>
        <v>0</v>
      </c>
    </row>
    <row r="6598" spans="1:6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7">
        <f>'Trading Days'!C6598</f>
        <v>0</v>
      </c>
      <c r="F6598" s="17">
        <f>'Trading Days'!D6598</f>
        <v>0</v>
      </c>
    </row>
    <row r="6599" spans="1:6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7">
        <f>'Trading Days'!C6599</f>
        <v>0</v>
      </c>
      <c r="F6599" s="17">
        <f>'Trading Days'!D6599</f>
        <v>0</v>
      </c>
    </row>
    <row r="6600" spans="1:6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7">
        <f>'Trading Days'!C6600</f>
        <v>0</v>
      </c>
      <c r="F6600" s="17">
        <f>'Trading Days'!D6600</f>
        <v>0</v>
      </c>
    </row>
    <row r="6601" spans="1:6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7">
        <f>'Trading Days'!C6601</f>
        <v>0</v>
      </c>
      <c r="F6601" s="17">
        <f>'Trading Days'!D6601</f>
        <v>0</v>
      </c>
    </row>
    <row r="6602" spans="1:6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7">
        <f>'Trading Days'!C6602</f>
        <v>0</v>
      </c>
      <c r="F6602" s="17">
        <f>'Trading Days'!D6602</f>
        <v>0</v>
      </c>
    </row>
    <row r="6603" spans="1:6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7">
        <f>'Trading Days'!C6603</f>
        <v>0</v>
      </c>
      <c r="F6603" s="17">
        <f>'Trading Days'!D6603</f>
        <v>0</v>
      </c>
    </row>
    <row r="6604" spans="1:6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7">
        <f>'Trading Days'!C6604</f>
        <v>0</v>
      </c>
      <c r="F6604" s="17">
        <f>'Trading Days'!D6604</f>
        <v>0</v>
      </c>
    </row>
    <row r="6605" spans="1:6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7">
        <f>'Trading Days'!C6605</f>
        <v>0</v>
      </c>
      <c r="F6605" s="17">
        <f>'Trading Days'!D6605</f>
        <v>0</v>
      </c>
    </row>
    <row r="6606" spans="1:6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7">
        <f>'Trading Days'!C6606</f>
        <v>0</v>
      </c>
      <c r="F6606" s="17">
        <f>'Trading Days'!D6606</f>
        <v>0</v>
      </c>
    </row>
    <row r="6607" spans="1:6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7">
        <f>'Trading Days'!C6607</f>
        <v>0</v>
      </c>
      <c r="F6607" s="17">
        <f>'Trading Days'!D6607</f>
        <v>0</v>
      </c>
    </row>
    <row r="6608" spans="1:6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7">
        <f>'Trading Days'!C6608</f>
        <v>0</v>
      </c>
      <c r="F6608" s="17">
        <f>'Trading Days'!D6608</f>
        <v>0</v>
      </c>
    </row>
    <row r="6609" spans="1:6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7">
        <f>'Trading Days'!C6609</f>
        <v>0</v>
      </c>
      <c r="F6609" s="17">
        <f>'Trading Days'!D6609</f>
        <v>0</v>
      </c>
    </row>
    <row r="6610" spans="1:6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7">
        <f>'Trading Days'!C6610</f>
        <v>0</v>
      </c>
      <c r="F6610" s="17">
        <f>'Trading Days'!D6610</f>
        <v>0</v>
      </c>
    </row>
    <row r="6611" spans="1:6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7">
        <f>'Trading Days'!C6611</f>
        <v>0</v>
      </c>
      <c r="F6611" s="17">
        <f>'Trading Days'!D6611</f>
        <v>0</v>
      </c>
    </row>
    <row r="6612" spans="1:6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7">
        <f>'Trading Days'!C6612</f>
        <v>0</v>
      </c>
      <c r="F6612" s="17">
        <f>'Trading Days'!D6612</f>
        <v>0</v>
      </c>
    </row>
    <row r="6613" spans="1:6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7">
        <f>'Trading Days'!C6613</f>
        <v>0</v>
      </c>
      <c r="F6613" s="17">
        <f>'Trading Days'!D6613</f>
        <v>0</v>
      </c>
    </row>
    <row r="6614" spans="1:6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7">
        <f>'Trading Days'!C6614</f>
        <v>0</v>
      </c>
      <c r="F6614" s="17">
        <f>'Trading Days'!D6614</f>
        <v>0</v>
      </c>
    </row>
    <row r="6615" spans="1:6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7">
        <f>'Trading Days'!C6615</f>
        <v>0</v>
      </c>
      <c r="F6615" s="17">
        <f>'Trading Days'!D6615</f>
        <v>0</v>
      </c>
    </row>
    <row r="6616" spans="1:6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7">
        <f>'Trading Days'!C6616</f>
        <v>0</v>
      </c>
      <c r="F6616" s="17">
        <f>'Trading Days'!D6616</f>
        <v>0</v>
      </c>
    </row>
    <row r="6617" spans="1:6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7">
        <f>'Trading Days'!C6617</f>
        <v>0</v>
      </c>
      <c r="F6617" s="17">
        <f>'Trading Days'!D6617</f>
        <v>0</v>
      </c>
    </row>
    <row r="6618" spans="1:6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7">
        <f>'Trading Days'!C6618</f>
        <v>0</v>
      </c>
      <c r="F6618" s="17">
        <f>'Trading Days'!D6618</f>
        <v>0</v>
      </c>
    </row>
    <row r="6619" spans="1:6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7">
        <f>'Trading Days'!C6619</f>
        <v>0</v>
      </c>
      <c r="F6619" s="17">
        <f>'Trading Days'!D6619</f>
        <v>0</v>
      </c>
    </row>
    <row r="6620" spans="1:6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7">
        <f>'Trading Days'!C6620</f>
        <v>0</v>
      </c>
      <c r="F6620" s="17">
        <f>'Trading Days'!D6620</f>
        <v>0</v>
      </c>
    </row>
    <row r="6621" spans="1:6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7">
        <f>'Trading Days'!C6621</f>
        <v>0</v>
      </c>
      <c r="F6621" s="17">
        <f>'Trading Days'!D6621</f>
        <v>0</v>
      </c>
    </row>
    <row r="6622" spans="1:6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7">
        <f>'Trading Days'!C6622</f>
        <v>0</v>
      </c>
      <c r="F6622" s="17">
        <f>'Trading Days'!D6622</f>
        <v>0</v>
      </c>
    </row>
    <row r="6623" spans="1:6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7">
        <f>'Trading Days'!C6623</f>
        <v>0</v>
      </c>
      <c r="F6623" s="17">
        <f>'Trading Days'!D6623</f>
        <v>0</v>
      </c>
    </row>
    <row r="6624" spans="1:6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7">
        <f>'Trading Days'!C6624</f>
        <v>0</v>
      </c>
      <c r="F6624" s="17">
        <f>'Trading Days'!D6624</f>
        <v>0</v>
      </c>
    </row>
    <row r="6625" spans="1:6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7">
        <f>'Trading Days'!C6625</f>
        <v>0</v>
      </c>
      <c r="F6625" s="17">
        <f>'Trading Days'!D6625</f>
        <v>0</v>
      </c>
    </row>
    <row r="6626" spans="1:6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7">
        <f>'Trading Days'!C6626</f>
        <v>0</v>
      </c>
      <c r="F6626" s="17">
        <f>'Trading Days'!D6626</f>
        <v>0</v>
      </c>
    </row>
    <row r="6627" spans="1:6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7">
        <f>'Trading Days'!C6627</f>
        <v>0</v>
      </c>
      <c r="F6627" s="17">
        <f>'Trading Days'!D6627</f>
        <v>0</v>
      </c>
    </row>
    <row r="6628" spans="1:6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7">
        <f>'Trading Days'!C6628</f>
        <v>0</v>
      </c>
      <c r="F6628" s="17">
        <f>'Trading Days'!D6628</f>
        <v>0</v>
      </c>
    </row>
    <row r="6629" spans="1:6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7">
        <f>'Trading Days'!C6629</f>
        <v>0</v>
      </c>
      <c r="F6629" s="17">
        <f>'Trading Days'!D6629</f>
        <v>0</v>
      </c>
    </row>
    <row r="6630" spans="1:6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7">
        <f>'Trading Days'!C6630</f>
        <v>0</v>
      </c>
      <c r="F6630" s="17">
        <f>'Trading Days'!D6630</f>
        <v>0</v>
      </c>
    </row>
    <row r="6631" spans="1:6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7">
        <f>'Trading Days'!C6631</f>
        <v>0</v>
      </c>
      <c r="F6631" s="17">
        <f>'Trading Days'!D6631</f>
        <v>0</v>
      </c>
    </row>
    <row r="6632" spans="1:6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7">
        <f>'Trading Days'!C6632</f>
        <v>0</v>
      </c>
      <c r="F6632" s="17">
        <f>'Trading Days'!D6632</f>
        <v>0</v>
      </c>
    </row>
    <row r="6633" spans="1:6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7">
        <f>'Trading Days'!C6633</f>
        <v>0</v>
      </c>
      <c r="F6633" s="17">
        <f>'Trading Days'!D6633</f>
        <v>0</v>
      </c>
    </row>
    <row r="6634" spans="1:6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7">
        <f>'Trading Days'!C6634</f>
        <v>0</v>
      </c>
      <c r="F6634" s="17">
        <f>'Trading Days'!D6634</f>
        <v>0</v>
      </c>
    </row>
    <row r="6635" spans="1:6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7">
        <f>'Trading Days'!C6635</f>
        <v>0</v>
      </c>
      <c r="F6635" s="17">
        <f>'Trading Days'!D6635</f>
        <v>0</v>
      </c>
    </row>
    <row r="6636" spans="1:6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7">
        <f>'Trading Days'!C6636</f>
        <v>0</v>
      </c>
      <c r="F6636" s="17">
        <f>'Trading Days'!D6636</f>
        <v>0</v>
      </c>
    </row>
    <row r="6637" spans="1:6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7">
        <f>'Trading Days'!C6637</f>
        <v>0</v>
      </c>
      <c r="F6637" s="17">
        <f>'Trading Days'!D6637</f>
        <v>0</v>
      </c>
    </row>
    <row r="6638" spans="1:6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7">
        <f>'Trading Days'!C6638</f>
        <v>0</v>
      </c>
      <c r="F6638" s="17">
        <f>'Trading Days'!D6638</f>
        <v>0</v>
      </c>
    </row>
    <row r="6639" spans="1:6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7">
        <f>'Trading Days'!C6639</f>
        <v>0</v>
      </c>
      <c r="F6639" s="17">
        <f>'Trading Days'!D6639</f>
        <v>0</v>
      </c>
    </row>
    <row r="6640" spans="1:6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7">
        <f>'Trading Days'!C6640</f>
        <v>0</v>
      </c>
      <c r="F6640" s="17">
        <f>'Trading Days'!D6640</f>
        <v>0</v>
      </c>
    </row>
    <row r="6641" spans="1:6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7">
        <f>'Trading Days'!C6641</f>
        <v>0</v>
      </c>
      <c r="F6641" s="17">
        <f>'Trading Days'!D6641</f>
        <v>0</v>
      </c>
    </row>
    <row r="6642" spans="1:6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7">
        <f>'Trading Days'!C6642</f>
        <v>0</v>
      </c>
      <c r="F6642" s="17">
        <f>'Trading Days'!D6642</f>
        <v>0</v>
      </c>
    </row>
    <row r="6643" spans="1:6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7">
        <f>'Trading Days'!C6643</f>
        <v>0</v>
      </c>
      <c r="F6643" s="17">
        <f>'Trading Days'!D6643</f>
        <v>0</v>
      </c>
    </row>
    <row r="6644" spans="1:6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7">
        <f>'Trading Days'!C6644</f>
        <v>0</v>
      </c>
      <c r="F6644" s="17">
        <f>'Trading Days'!D6644</f>
        <v>0</v>
      </c>
    </row>
    <row r="6645" spans="1:6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7">
        <f>'Trading Days'!C6645</f>
        <v>0</v>
      </c>
      <c r="F6645" s="17">
        <f>'Trading Days'!D6645</f>
        <v>0</v>
      </c>
    </row>
    <row r="6646" spans="1:6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7">
        <f>'Trading Days'!C6646</f>
        <v>0</v>
      </c>
      <c r="F6646" s="17">
        <f>'Trading Days'!D6646</f>
        <v>0</v>
      </c>
    </row>
    <row r="6647" spans="1:6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7">
        <f>'Trading Days'!C6647</f>
        <v>0</v>
      </c>
      <c r="F6647" s="17">
        <f>'Trading Days'!D6647</f>
        <v>0</v>
      </c>
    </row>
    <row r="6648" spans="1:6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7">
        <f>'Trading Days'!C6648</f>
        <v>0</v>
      </c>
      <c r="F6648" s="17">
        <f>'Trading Days'!D6648</f>
        <v>0</v>
      </c>
    </row>
    <row r="6649" spans="1:6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7">
        <f>'Trading Days'!C6649</f>
        <v>0</v>
      </c>
      <c r="F6649" s="17">
        <f>'Trading Days'!D6649</f>
        <v>0</v>
      </c>
    </row>
    <row r="6650" spans="1:6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7">
        <f>'Trading Days'!C6650</f>
        <v>0</v>
      </c>
      <c r="F6650" s="17">
        <f>'Trading Days'!D6650</f>
        <v>0</v>
      </c>
    </row>
    <row r="6651" spans="1:6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7">
        <f>'Trading Days'!C6651</f>
        <v>0</v>
      </c>
      <c r="F6651" s="17">
        <f>'Trading Days'!D6651</f>
        <v>0</v>
      </c>
    </row>
    <row r="6652" spans="1:6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7">
        <f>'Trading Days'!C6652</f>
        <v>0</v>
      </c>
      <c r="F6652" s="17">
        <f>'Trading Days'!D6652</f>
        <v>0</v>
      </c>
    </row>
    <row r="6653" spans="1:6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7">
        <f>'Trading Days'!C6653</f>
        <v>0</v>
      </c>
      <c r="F6653" s="17">
        <f>'Trading Days'!D6653</f>
        <v>0</v>
      </c>
    </row>
    <row r="6654" spans="1:6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7">
        <f>'Trading Days'!C6654</f>
        <v>0</v>
      </c>
      <c r="F6654" s="17">
        <f>'Trading Days'!D6654</f>
        <v>0</v>
      </c>
    </row>
    <row r="6655" spans="1:6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7">
        <f>'Trading Days'!C6655</f>
        <v>0</v>
      </c>
      <c r="F6655" s="17">
        <f>'Trading Days'!D6655</f>
        <v>0</v>
      </c>
    </row>
    <row r="6656" spans="1:6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7">
        <f>'Trading Days'!C6656</f>
        <v>0</v>
      </c>
      <c r="F6656" s="17">
        <f>'Trading Days'!D6656</f>
        <v>0</v>
      </c>
    </row>
    <row r="6657" spans="1:6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7">
        <f>'Trading Days'!C6657</f>
        <v>0</v>
      </c>
      <c r="F6657" s="17">
        <f>'Trading Days'!D6657</f>
        <v>0</v>
      </c>
    </row>
    <row r="6658" spans="1:6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7">
        <f>'Trading Days'!C6658</f>
        <v>0</v>
      </c>
      <c r="F6658" s="17">
        <f>'Trading Days'!D6658</f>
        <v>0</v>
      </c>
    </row>
    <row r="6659" spans="1:6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7">
        <f>'Trading Days'!C6659</f>
        <v>0</v>
      </c>
      <c r="F6659" s="17">
        <f>'Trading Days'!D6659</f>
        <v>0</v>
      </c>
    </row>
    <row r="6660" spans="1:6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7">
        <f>'Trading Days'!C6660</f>
        <v>0</v>
      </c>
      <c r="F6660" s="17">
        <f>'Trading Days'!D6660</f>
        <v>0</v>
      </c>
    </row>
    <row r="6661" spans="1:6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7">
        <f>'Trading Days'!C6661</f>
        <v>0</v>
      </c>
      <c r="F6661" s="17">
        <f>'Trading Days'!D6661</f>
        <v>0</v>
      </c>
    </row>
    <row r="6662" spans="1:6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7">
        <f>'Trading Days'!C6662</f>
        <v>0</v>
      </c>
      <c r="F6662" s="17">
        <f>'Trading Days'!D6662</f>
        <v>0</v>
      </c>
    </row>
    <row r="6663" spans="1:6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7">
        <f>'Trading Days'!C6663</f>
        <v>0</v>
      </c>
      <c r="F6663" s="17">
        <f>'Trading Days'!D6663</f>
        <v>0</v>
      </c>
    </row>
    <row r="6664" spans="1:6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7">
        <f>'Trading Days'!C6664</f>
        <v>0</v>
      </c>
      <c r="F6664" s="17">
        <f>'Trading Days'!D6664</f>
        <v>0</v>
      </c>
    </row>
    <row r="6665" spans="1:6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7">
        <f>'Trading Days'!C6665</f>
        <v>0</v>
      </c>
      <c r="F6665" s="17">
        <f>'Trading Days'!D6665</f>
        <v>0</v>
      </c>
    </row>
    <row r="6666" spans="1:6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7">
        <f>'Trading Days'!C6666</f>
        <v>0</v>
      </c>
      <c r="F6666" s="17">
        <f>'Trading Days'!D6666</f>
        <v>0</v>
      </c>
    </row>
    <row r="6667" spans="1:6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7">
        <f>'Trading Days'!C6667</f>
        <v>0</v>
      </c>
      <c r="F6667" s="17">
        <f>'Trading Days'!D6667</f>
        <v>0</v>
      </c>
    </row>
    <row r="6668" spans="1:6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7">
        <f>'Trading Days'!C6668</f>
        <v>0</v>
      </c>
      <c r="F6668" s="17">
        <f>'Trading Days'!D6668</f>
        <v>0</v>
      </c>
    </row>
    <row r="6669" spans="1:6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7">
        <f>'Trading Days'!C6669</f>
        <v>0</v>
      </c>
      <c r="F6669" s="17">
        <f>'Trading Days'!D6669</f>
        <v>0</v>
      </c>
    </row>
    <row r="6670" spans="1:6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7">
        <f>'Trading Days'!C6670</f>
        <v>0</v>
      </c>
      <c r="F6670" s="17">
        <f>'Trading Days'!D6670</f>
        <v>0</v>
      </c>
    </row>
    <row r="6671" spans="1:6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7">
        <f>'Trading Days'!C6671</f>
        <v>0</v>
      </c>
      <c r="F6671" s="17">
        <f>'Trading Days'!D6671</f>
        <v>0</v>
      </c>
    </row>
    <row r="6672" spans="1:6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7">
        <f>'Trading Days'!C6672</f>
        <v>0</v>
      </c>
      <c r="F6672" s="17">
        <f>'Trading Days'!D6672</f>
        <v>0</v>
      </c>
    </row>
    <row r="6673" spans="1:6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7">
        <f>'Trading Days'!C6673</f>
        <v>0</v>
      </c>
      <c r="F6673" s="17">
        <f>'Trading Days'!D6673</f>
        <v>0</v>
      </c>
    </row>
    <row r="6674" spans="1:6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7">
        <f>'Trading Days'!C6674</f>
        <v>0</v>
      </c>
      <c r="F6674" s="17">
        <f>'Trading Days'!D6674</f>
        <v>0</v>
      </c>
    </row>
    <row r="6675" spans="1:6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7">
        <f>'Trading Days'!C6675</f>
        <v>0</v>
      </c>
      <c r="F6675" s="17">
        <f>'Trading Days'!D6675</f>
        <v>0</v>
      </c>
    </row>
    <row r="6676" spans="1:6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7">
        <f>'Trading Days'!C6676</f>
        <v>0</v>
      </c>
      <c r="F6676" s="17">
        <f>'Trading Days'!D6676</f>
        <v>0</v>
      </c>
    </row>
    <row r="6677" spans="1:6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7">
        <f>'Trading Days'!C6677</f>
        <v>0</v>
      </c>
      <c r="F6677" s="17">
        <f>'Trading Days'!D6677</f>
        <v>0</v>
      </c>
    </row>
    <row r="6678" spans="1:6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7">
        <f>'Trading Days'!C6678</f>
        <v>0</v>
      </c>
      <c r="F6678" s="17">
        <f>'Trading Days'!D6678</f>
        <v>0</v>
      </c>
    </row>
    <row r="6679" spans="1:6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7">
        <f>'Trading Days'!C6679</f>
        <v>0</v>
      </c>
      <c r="F6679" s="17">
        <f>'Trading Days'!D6679</f>
        <v>0</v>
      </c>
    </row>
    <row r="6680" spans="1:6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7">
        <f>'Trading Days'!C6680</f>
        <v>0</v>
      </c>
      <c r="F6680" s="17">
        <f>'Trading Days'!D6680</f>
        <v>0</v>
      </c>
    </row>
    <row r="6681" spans="1:6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7">
        <f>'Trading Days'!C6681</f>
        <v>0</v>
      </c>
      <c r="F6681" s="17">
        <f>'Trading Days'!D6681</f>
        <v>0</v>
      </c>
    </row>
    <row r="6682" spans="1:6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7">
        <f>'Trading Days'!C6682</f>
        <v>0</v>
      </c>
      <c r="F6682" s="17">
        <f>'Trading Days'!D6682</f>
        <v>0</v>
      </c>
    </row>
    <row r="6683" spans="1:6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7">
        <f>'Trading Days'!C6683</f>
        <v>0</v>
      </c>
      <c r="F6683" s="17">
        <f>'Trading Days'!D6683</f>
        <v>0</v>
      </c>
    </row>
    <row r="6684" spans="1:6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7">
        <f>'Trading Days'!C6684</f>
        <v>0</v>
      </c>
      <c r="F6684" s="17">
        <f>'Trading Days'!D6684</f>
        <v>0</v>
      </c>
    </row>
    <row r="6685" spans="1:6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7">
        <f>'Trading Days'!C6685</f>
        <v>0</v>
      </c>
      <c r="F6685" s="17">
        <f>'Trading Days'!D6685</f>
        <v>0</v>
      </c>
    </row>
    <row r="6686" spans="1:6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7">
        <f>'Trading Days'!C6686</f>
        <v>0</v>
      </c>
      <c r="F6686" s="17">
        <f>'Trading Days'!D6686</f>
        <v>0</v>
      </c>
    </row>
    <row r="6687" spans="1:6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7">
        <f>'Trading Days'!C6687</f>
        <v>0</v>
      </c>
      <c r="F6687" s="17">
        <f>'Trading Days'!D6687</f>
        <v>0</v>
      </c>
    </row>
    <row r="6688" spans="1:6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7">
        <f>'Trading Days'!C6688</f>
        <v>0</v>
      </c>
      <c r="F6688" s="17">
        <f>'Trading Days'!D6688</f>
        <v>0</v>
      </c>
    </row>
    <row r="6689" spans="1:6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7">
        <f>'Trading Days'!C6689</f>
        <v>0</v>
      </c>
      <c r="F6689" s="17">
        <f>'Trading Days'!D6689</f>
        <v>0</v>
      </c>
    </row>
    <row r="6690" spans="1:6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7">
        <f>'Trading Days'!C6690</f>
        <v>0</v>
      </c>
      <c r="F6690" s="17">
        <f>'Trading Days'!D6690</f>
        <v>0</v>
      </c>
    </row>
    <row r="6691" spans="1:6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7">
        <f>'Trading Days'!C6691</f>
        <v>0</v>
      </c>
      <c r="F6691" s="17">
        <f>'Trading Days'!D6691</f>
        <v>0</v>
      </c>
    </row>
    <row r="6692" spans="1:6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7">
        <f>'Trading Days'!C6692</f>
        <v>0</v>
      </c>
      <c r="F6692" s="17">
        <f>'Trading Days'!D6692</f>
        <v>0</v>
      </c>
    </row>
    <row r="6693" spans="1:6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7">
        <f>'Trading Days'!C6693</f>
        <v>0</v>
      </c>
      <c r="F6693" s="17">
        <f>'Trading Days'!D6693</f>
        <v>0</v>
      </c>
    </row>
    <row r="6694" spans="1:6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7">
        <f>'Trading Days'!C6694</f>
        <v>0</v>
      </c>
      <c r="F6694" s="17">
        <f>'Trading Days'!D6694</f>
        <v>0</v>
      </c>
    </row>
    <row r="6695" spans="1:6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7">
        <f>'Trading Days'!C6695</f>
        <v>0</v>
      </c>
      <c r="F6695" s="17">
        <f>'Trading Days'!D6695</f>
        <v>0</v>
      </c>
    </row>
    <row r="6696" spans="1:6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7">
        <f>'Trading Days'!C6696</f>
        <v>0</v>
      </c>
      <c r="F6696" s="17">
        <f>'Trading Days'!D6696</f>
        <v>0</v>
      </c>
    </row>
    <row r="6697" spans="1:6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7">
        <f>'Trading Days'!C6697</f>
        <v>0</v>
      </c>
      <c r="F6697" s="17">
        <f>'Trading Days'!D6697</f>
        <v>0</v>
      </c>
    </row>
    <row r="6698" spans="1:6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7">
        <f>'Trading Days'!C6698</f>
        <v>0</v>
      </c>
      <c r="F6698" s="17">
        <f>'Trading Days'!D6698</f>
        <v>0</v>
      </c>
    </row>
    <row r="6699" spans="1:6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7">
        <f>'Trading Days'!C6699</f>
        <v>0</v>
      </c>
      <c r="F6699" s="17">
        <f>'Trading Days'!D6699</f>
        <v>0</v>
      </c>
    </row>
    <row r="6700" spans="1:6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7">
        <f>'Trading Days'!C6700</f>
        <v>0</v>
      </c>
      <c r="F6700" s="17">
        <f>'Trading Days'!D6700</f>
        <v>0</v>
      </c>
    </row>
    <row r="6701" spans="1:6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7">
        <f>'Trading Days'!C6701</f>
        <v>0</v>
      </c>
      <c r="F6701" s="17">
        <f>'Trading Days'!D6701</f>
        <v>0</v>
      </c>
    </row>
    <row r="6702" spans="1:6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7">
        <f>'Trading Days'!C6702</f>
        <v>0</v>
      </c>
      <c r="F6702" s="17">
        <f>'Trading Days'!D6702</f>
        <v>0</v>
      </c>
    </row>
    <row r="6703" spans="1:6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7">
        <f>'Trading Days'!C6703</f>
        <v>0</v>
      </c>
      <c r="F6703" s="17">
        <f>'Trading Days'!D6703</f>
        <v>0</v>
      </c>
    </row>
    <row r="6704" spans="1:6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7">
        <f>'Trading Days'!C6704</f>
        <v>0</v>
      </c>
      <c r="F6704" s="17">
        <f>'Trading Days'!D6704</f>
        <v>0</v>
      </c>
    </row>
    <row r="6705" spans="1:6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7">
        <f>'Trading Days'!C6705</f>
        <v>0</v>
      </c>
      <c r="F6705" s="17">
        <f>'Trading Days'!D6705</f>
        <v>0</v>
      </c>
    </row>
    <row r="6706" spans="1:6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7">
        <f>'Trading Days'!C6706</f>
        <v>0</v>
      </c>
      <c r="F6706" s="17">
        <f>'Trading Days'!D6706</f>
        <v>0</v>
      </c>
    </row>
    <row r="6707" spans="1:6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7">
        <f>'Trading Days'!C6707</f>
        <v>0</v>
      </c>
      <c r="F6707" s="17">
        <f>'Trading Days'!D6707</f>
        <v>0</v>
      </c>
    </row>
    <row r="6708" spans="1:6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7">
        <f>'Trading Days'!C6708</f>
        <v>0</v>
      </c>
      <c r="F6708" s="17">
        <f>'Trading Days'!D6708</f>
        <v>0</v>
      </c>
    </row>
    <row r="6709" spans="1:6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7">
        <f>'Trading Days'!C6709</f>
        <v>0</v>
      </c>
      <c r="F6709" s="17">
        <f>'Trading Days'!D6709</f>
        <v>0</v>
      </c>
    </row>
    <row r="6710" spans="1:6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7">
        <f>'Trading Days'!C6710</f>
        <v>0</v>
      </c>
      <c r="F6710" s="17">
        <f>'Trading Days'!D6710</f>
        <v>0</v>
      </c>
    </row>
    <row r="6711" spans="1:6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7">
        <f>'Trading Days'!C6711</f>
        <v>0</v>
      </c>
      <c r="F6711" s="17">
        <f>'Trading Days'!D6711</f>
        <v>0</v>
      </c>
    </row>
    <row r="6712" spans="1:6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7">
        <f>'Trading Days'!C6712</f>
        <v>0</v>
      </c>
      <c r="F6712" s="17">
        <f>'Trading Days'!D6712</f>
        <v>0</v>
      </c>
    </row>
    <row r="6713" spans="1:6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7">
        <f>'Trading Days'!C6713</f>
        <v>0</v>
      </c>
      <c r="F6713" s="17">
        <f>'Trading Days'!D6713</f>
        <v>0</v>
      </c>
    </row>
    <row r="6714" spans="1:6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7">
        <f>'Trading Days'!C6714</f>
        <v>0</v>
      </c>
      <c r="F6714" s="17">
        <f>'Trading Days'!D6714</f>
        <v>0</v>
      </c>
    </row>
    <row r="6715" spans="1:6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7">
        <f>'Trading Days'!C6715</f>
        <v>0</v>
      </c>
      <c r="F6715" s="17">
        <f>'Trading Days'!D6715</f>
        <v>0</v>
      </c>
    </row>
    <row r="6716" spans="1:6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7">
        <f>'Trading Days'!C6716</f>
        <v>0</v>
      </c>
      <c r="F6716" s="17">
        <f>'Trading Days'!D6716</f>
        <v>0</v>
      </c>
    </row>
    <row r="6717" spans="1:6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7">
        <f>'Trading Days'!C6717</f>
        <v>0</v>
      </c>
      <c r="F6717" s="17">
        <f>'Trading Days'!D6717</f>
        <v>0</v>
      </c>
    </row>
    <row r="6718" spans="1:6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7">
        <f>'Trading Days'!C6718</f>
        <v>0</v>
      </c>
      <c r="F6718" s="17">
        <f>'Trading Days'!D6718</f>
        <v>0</v>
      </c>
    </row>
    <row r="6719" spans="1:6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7">
        <f>'Trading Days'!C6719</f>
        <v>0</v>
      </c>
      <c r="F6719" s="17">
        <f>'Trading Days'!D6719</f>
        <v>0</v>
      </c>
    </row>
    <row r="6720" spans="1:6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7">
        <f>'Trading Days'!C6720</f>
        <v>0</v>
      </c>
      <c r="F6720" s="17">
        <f>'Trading Days'!D6720</f>
        <v>0</v>
      </c>
    </row>
    <row r="6721" spans="1:6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7">
        <f>'Trading Days'!C6721</f>
        <v>0</v>
      </c>
      <c r="F6721" s="17">
        <f>'Trading Days'!D6721</f>
        <v>0</v>
      </c>
    </row>
    <row r="6722" spans="1:6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7">
        <f>'Trading Days'!C6722</f>
        <v>0</v>
      </c>
      <c r="F6722" s="17">
        <f>'Trading Days'!D6722</f>
        <v>0</v>
      </c>
    </row>
    <row r="6723" spans="1:6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7">
        <f>'Trading Days'!C6723</f>
        <v>0</v>
      </c>
      <c r="F6723" s="17">
        <f>'Trading Days'!D6723</f>
        <v>0</v>
      </c>
    </row>
    <row r="6724" spans="1:6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7">
        <f>'Trading Days'!C6724</f>
        <v>0</v>
      </c>
      <c r="F6724" s="17">
        <f>'Trading Days'!D6724</f>
        <v>0</v>
      </c>
    </row>
    <row r="6725" spans="1:6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7">
        <f>'Trading Days'!C6725</f>
        <v>0</v>
      </c>
      <c r="F6725" s="17">
        <f>'Trading Days'!D6725</f>
        <v>0</v>
      </c>
    </row>
    <row r="6726" spans="1:6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7">
        <f>'Trading Days'!C6726</f>
        <v>0</v>
      </c>
      <c r="F6726" s="17">
        <f>'Trading Days'!D6726</f>
        <v>0</v>
      </c>
    </row>
    <row r="6727" spans="1:6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7">
        <f>'Trading Days'!C6727</f>
        <v>0</v>
      </c>
      <c r="F6727" s="17">
        <f>'Trading Days'!D6727</f>
        <v>0</v>
      </c>
    </row>
    <row r="6728" spans="1:6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7">
        <f>'Trading Days'!C6728</f>
        <v>0</v>
      </c>
      <c r="F6728" s="17">
        <f>'Trading Days'!D6728</f>
        <v>0</v>
      </c>
    </row>
    <row r="6729" spans="1:6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7">
        <f>'Trading Days'!C6729</f>
        <v>0</v>
      </c>
      <c r="F6729" s="17">
        <f>'Trading Days'!D6729</f>
        <v>0</v>
      </c>
    </row>
    <row r="6730" spans="1:6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7">
        <f>'Trading Days'!C6730</f>
        <v>0</v>
      </c>
      <c r="F6730" s="17">
        <f>'Trading Days'!D6730</f>
        <v>0</v>
      </c>
    </row>
    <row r="6731" spans="1:6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7">
        <f>'Trading Days'!C6731</f>
        <v>0</v>
      </c>
      <c r="F6731" s="17">
        <f>'Trading Days'!D6731</f>
        <v>0</v>
      </c>
    </row>
    <row r="6732" spans="1:6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7">
        <f>'Trading Days'!C6732</f>
        <v>0</v>
      </c>
      <c r="F6732" s="17">
        <f>'Trading Days'!D6732</f>
        <v>0</v>
      </c>
    </row>
    <row r="6733" spans="1:6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7">
        <f>'Trading Days'!C6733</f>
        <v>0</v>
      </c>
      <c r="F6733" s="17">
        <f>'Trading Days'!D6733</f>
        <v>0</v>
      </c>
    </row>
    <row r="6734" spans="1:6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7">
        <f>'Trading Days'!C6734</f>
        <v>0</v>
      </c>
      <c r="F6734" s="17">
        <f>'Trading Days'!D6734</f>
        <v>0</v>
      </c>
    </row>
    <row r="6735" spans="1:6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7">
        <f>'Trading Days'!C6735</f>
        <v>0</v>
      </c>
      <c r="F6735" s="17">
        <f>'Trading Days'!D6735</f>
        <v>0</v>
      </c>
    </row>
    <row r="6736" spans="1:6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7">
        <f>'Trading Days'!C6736</f>
        <v>0</v>
      </c>
      <c r="F6736" s="17">
        <f>'Trading Days'!D6736</f>
        <v>0</v>
      </c>
    </row>
    <row r="6737" spans="1:6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7">
        <f>'Trading Days'!C6737</f>
        <v>0</v>
      </c>
      <c r="F6737" s="17">
        <f>'Trading Days'!D6737</f>
        <v>0</v>
      </c>
    </row>
    <row r="6738" spans="1:6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7">
        <f>'Trading Days'!C6738</f>
        <v>0</v>
      </c>
      <c r="F6738" s="17">
        <f>'Trading Days'!D6738</f>
        <v>0</v>
      </c>
    </row>
    <row r="6739" spans="1:6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7">
        <f>'Trading Days'!C6739</f>
        <v>0</v>
      </c>
      <c r="F6739" s="17">
        <f>'Trading Days'!D6739</f>
        <v>0</v>
      </c>
    </row>
    <row r="6740" spans="1:6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7">
        <f>'Trading Days'!C6740</f>
        <v>0</v>
      </c>
      <c r="F6740" s="17">
        <f>'Trading Days'!D6740</f>
        <v>0</v>
      </c>
    </row>
    <row r="6741" spans="1:6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7">
        <f>'Trading Days'!C6741</f>
        <v>0</v>
      </c>
      <c r="F6741" s="17">
        <f>'Trading Days'!D6741</f>
        <v>0</v>
      </c>
    </row>
    <row r="6742" spans="1:6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7">
        <f>'Trading Days'!C6742</f>
        <v>0</v>
      </c>
      <c r="F6742" s="17">
        <f>'Trading Days'!D6742</f>
        <v>0</v>
      </c>
    </row>
    <row r="6743" spans="1:6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7">
        <f>'Trading Days'!C6743</f>
        <v>0</v>
      </c>
      <c r="F6743" s="17">
        <f>'Trading Days'!D6743</f>
        <v>0</v>
      </c>
    </row>
    <row r="6744" spans="1:6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7">
        <f>'Trading Days'!C6744</f>
        <v>0</v>
      </c>
      <c r="F6744" s="17">
        <f>'Trading Days'!D6744</f>
        <v>0</v>
      </c>
    </row>
    <row r="6745" spans="1:6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7">
        <f>'Trading Days'!C6745</f>
        <v>0</v>
      </c>
      <c r="F6745" s="17">
        <f>'Trading Days'!D6745</f>
        <v>0</v>
      </c>
    </row>
    <row r="6746" spans="1:6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7">
        <f>'Trading Days'!C6746</f>
        <v>0</v>
      </c>
      <c r="F6746" s="17">
        <f>'Trading Days'!D6746</f>
        <v>0</v>
      </c>
    </row>
    <row r="6747" spans="1:6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7">
        <f>'Trading Days'!C6747</f>
        <v>0</v>
      </c>
      <c r="F6747" s="17">
        <f>'Trading Days'!D6747</f>
        <v>0</v>
      </c>
    </row>
    <row r="6748" spans="1:6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7">
        <f>'Trading Days'!C6748</f>
        <v>0</v>
      </c>
      <c r="F6748" s="17">
        <f>'Trading Days'!D6748</f>
        <v>0</v>
      </c>
    </row>
    <row r="6749" spans="1:6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7">
        <f>'Trading Days'!C6749</f>
        <v>0</v>
      </c>
      <c r="F6749" s="17">
        <f>'Trading Days'!D6749</f>
        <v>0</v>
      </c>
    </row>
    <row r="6750" spans="1:6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7">
        <f>'Trading Days'!C6750</f>
        <v>0</v>
      </c>
      <c r="F6750" s="17">
        <f>'Trading Days'!D6750</f>
        <v>0</v>
      </c>
    </row>
    <row r="6751" spans="1:6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7">
        <f>'Trading Days'!C6751</f>
        <v>0</v>
      </c>
      <c r="F6751" s="17">
        <f>'Trading Days'!D6751</f>
        <v>0</v>
      </c>
    </row>
    <row r="6752" spans="1:6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7">
        <f>'Trading Days'!C6752</f>
        <v>0</v>
      </c>
      <c r="F6752" s="17">
        <f>'Trading Days'!D6752</f>
        <v>0</v>
      </c>
    </row>
    <row r="6753" spans="1:6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7">
        <f>'Trading Days'!C6753</f>
        <v>0</v>
      </c>
      <c r="F6753" s="17">
        <f>'Trading Days'!D6753</f>
        <v>0</v>
      </c>
    </row>
    <row r="6754" spans="1:6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7">
        <f>'Trading Days'!C6754</f>
        <v>0</v>
      </c>
      <c r="F6754" s="17">
        <f>'Trading Days'!D6754</f>
        <v>0</v>
      </c>
    </row>
    <row r="6755" spans="1:6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7">
        <f>'Trading Days'!C6755</f>
        <v>0</v>
      </c>
      <c r="F6755" s="17">
        <f>'Trading Days'!D6755</f>
        <v>0</v>
      </c>
    </row>
    <row r="6756" spans="1:6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7">
        <f>'Trading Days'!C6756</f>
        <v>0</v>
      </c>
      <c r="F6756" s="17">
        <f>'Trading Days'!D6756</f>
        <v>0</v>
      </c>
    </row>
    <row r="6757" spans="1:6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7">
        <f>'Trading Days'!C6757</f>
        <v>0</v>
      </c>
      <c r="F6757" s="17">
        <f>'Trading Days'!D6757</f>
        <v>0</v>
      </c>
    </row>
    <row r="6758" spans="1:6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7">
        <f>'Trading Days'!C6758</f>
        <v>0</v>
      </c>
      <c r="F6758" s="17">
        <f>'Trading Days'!D6758</f>
        <v>0</v>
      </c>
    </row>
    <row r="6759" spans="1:6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7">
        <f>'Trading Days'!C6759</f>
        <v>0</v>
      </c>
      <c r="F6759" s="17">
        <f>'Trading Days'!D6759</f>
        <v>0</v>
      </c>
    </row>
    <row r="6760" spans="1:6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7">
        <f>'Trading Days'!C6760</f>
        <v>0</v>
      </c>
      <c r="F6760" s="17">
        <f>'Trading Days'!D6760</f>
        <v>0</v>
      </c>
    </row>
    <row r="6761" spans="1:6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7">
        <f>'Trading Days'!C6761</f>
        <v>0</v>
      </c>
      <c r="F6761" s="17">
        <f>'Trading Days'!D6761</f>
        <v>0</v>
      </c>
    </row>
    <row r="6762" spans="1:6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7">
        <f>'Trading Days'!C6762</f>
        <v>0</v>
      </c>
      <c r="F6762" s="17">
        <f>'Trading Days'!D6762</f>
        <v>0</v>
      </c>
    </row>
    <row r="6763" spans="1:6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7">
        <f>'Trading Days'!C6763</f>
        <v>0</v>
      </c>
      <c r="F6763" s="17">
        <f>'Trading Days'!D6763</f>
        <v>0</v>
      </c>
    </row>
    <row r="6764" spans="1:6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7">
        <f>'Trading Days'!C6764</f>
        <v>0</v>
      </c>
      <c r="F6764" s="17">
        <f>'Trading Days'!D6764</f>
        <v>0</v>
      </c>
    </row>
    <row r="6765" spans="1:6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7">
        <f>'Trading Days'!C6765</f>
        <v>0</v>
      </c>
      <c r="F6765" s="17">
        <f>'Trading Days'!D6765</f>
        <v>0</v>
      </c>
    </row>
    <row r="6766" spans="1:6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7">
        <f>'Trading Days'!C6766</f>
        <v>0</v>
      </c>
      <c r="F6766" s="17">
        <f>'Trading Days'!D6766</f>
        <v>0</v>
      </c>
    </row>
    <row r="6767" spans="1:6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7">
        <f>'Trading Days'!C6767</f>
        <v>0</v>
      </c>
      <c r="F6767" s="17">
        <f>'Trading Days'!D6767</f>
        <v>0</v>
      </c>
    </row>
    <row r="6768" spans="1:6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7">
        <f>'Trading Days'!C6768</f>
        <v>0</v>
      </c>
      <c r="F6768" s="17">
        <f>'Trading Days'!D6768</f>
        <v>0</v>
      </c>
    </row>
    <row r="6769" spans="1:6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7">
        <f>'Trading Days'!C6769</f>
        <v>0</v>
      </c>
      <c r="F6769" s="17">
        <f>'Trading Days'!D6769</f>
        <v>0</v>
      </c>
    </row>
    <row r="6770" spans="1:6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7">
        <f>'Trading Days'!C6770</f>
        <v>0</v>
      </c>
      <c r="F6770" s="17">
        <f>'Trading Days'!D6770</f>
        <v>0</v>
      </c>
    </row>
    <row r="6771" spans="1:6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7">
        <f>'Trading Days'!C6771</f>
        <v>0</v>
      </c>
      <c r="F6771" s="17">
        <f>'Trading Days'!D6771</f>
        <v>0</v>
      </c>
    </row>
    <row r="6772" spans="1:6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7">
        <f>'Trading Days'!C6772</f>
        <v>0</v>
      </c>
      <c r="F6772" s="17">
        <f>'Trading Days'!D6772</f>
        <v>0</v>
      </c>
    </row>
    <row r="6773" spans="1:6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7">
        <f>'Trading Days'!C6773</f>
        <v>0</v>
      </c>
      <c r="F6773" s="17">
        <f>'Trading Days'!D6773</f>
        <v>0</v>
      </c>
    </row>
    <row r="6774" spans="1:6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7">
        <f>'Trading Days'!C6774</f>
        <v>0</v>
      </c>
      <c r="F6774" s="17">
        <f>'Trading Days'!D6774</f>
        <v>0</v>
      </c>
    </row>
    <row r="6775" spans="1:6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7">
        <f>'Trading Days'!C6775</f>
        <v>0</v>
      </c>
      <c r="F6775" s="17">
        <f>'Trading Days'!D6775</f>
        <v>0</v>
      </c>
    </row>
    <row r="6776" spans="1:6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7">
        <f>'Trading Days'!C6776</f>
        <v>0</v>
      </c>
      <c r="F6776" s="17">
        <f>'Trading Days'!D6776</f>
        <v>0</v>
      </c>
    </row>
    <row r="6777" spans="1:6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7">
        <f>'Trading Days'!C6777</f>
        <v>0</v>
      </c>
      <c r="F6777" s="17">
        <f>'Trading Days'!D6777</f>
        <v>0</v>
      </c>
    </row>
    <row r="6778" spans="1:6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7">
        <f>'Trading Days'!C6778</f>
        <v>0</v>
      </c>
      <c r="F6778" s="17">
        <f>'Trading Days'!D6778</f>
        <v>0</v>
      </c>
    </row>
    <row r="6779" spans="1:6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7">
        <f>'Trading Days'!C6779</f>
        <v>0</v>
      </c>
      <c r="F6779" s="17">
        <f>'Trading Days'!D6779</f>
        <v>0</v>
      </c>
    </row>
    <row r="6780" spans="1:6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7">
        <f>'Trading Days'!C6780</f>
        <v>0</v>
      </c>
      <c r="F6780" s="17">
        <f>'Trading Days'!D6780</f>
        <v>0</v>
      </c>
    </row>
    <row r="6781" spans="1:6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7">
        <f>'Trading Days'!C6781</f>
        <v>0</v>
      </c>
      <c r="F6781" s="17">
        <f>'Trading Days'!D6781</f>
        <v>0</v>
      </c>
    </row>
    <row r="6782" spans="1:6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7">
        <f>'Trading Days'!C6782</f>
        <v>0</v>
      </c>
      <c r="F6782" s="17">
        <f>'Trading Days'!D6782</f>
        <v>0</v>
      </c>
    </row>
    <row r="6783" spans="1:6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7">
        <f>'Trading Days'!C6783</f>
        <v>0</v>
      </c>
      <c r="F6783" s="17">
        <f>'Trading Days'!D6783</f>
        <v>0</v>
      </c>
    </row>
    <row r="6784" spans="1:6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7">
        <f>'Trading Days'!C6784</f>
        <v>0</v>
      </c>
      <c r="F6784" s="17">
        <f>'Trading Days'!D6784</f>
        <v>0</v>
      </c>
    </row>
    <row r="6785" spans="1:6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7">
        <f>'Trading Days'!C6785</f>
        <v>0</v>
      </c>
      <c r="F6785" s="17">
        <f>'Trading Days'!D6785</f>
        <v>0</v>
      </c>
    </row>
    <row r="6786" spans="1:6" x14ac:dyDescent="0.25">
      <c r="A6786" s="1">
        <f>'Trading Days'!A6786</f>
        <v>0</v>
      </c>
      <c r="B6786">
        <f>'Trading Days'!B6786</f>
        <v>0</v>
      </c>
      <c r="C6786">
        <f t="shared" ref="C6786:C6791" si="232">B6786^2</f>
        <v>0</v>
      </c>
      <c r="D6786">
        <f t="shared" ref="D6786:D6791" si="233">B6786^3</f>
        <v>0</v>
      </c>
      <c r="E6786" s="17">
        <f>'Trading Days'!C6786</f>
        <v>0</v>
      </c>
      <c r="F6786" s="17">
        <f>'Trading Days'!D6786</f>
        <v>0</v>
      </c>
    </row>
    <row r="6787" spans="1:6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7">
        <f>'Trading Days'!C6787</f>
        <v>0</v>
      </c>
      <c r="F6787" s="17">
        <f>'Trading Days'!D6787</f>
        <v>0</v>
      </c>
    </row>
    <row r="6788" spans="1:6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7">
        <f>'Trading Days'!C6788</f>
        <v>0</v>
      </c>
      <c r="F6788" s="17">
        <f>'Trading Days'!D6788</f>
        <v>0</v>
      </c>
    </row>
    <row r="6789" spans="1:6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7">
        <f>'Trading Days'!C6789</f>
        <v>0</v>
      </c>
      <c r="F6789" s="17">
        <f>'Trading Days'!D6789</f>
        <v>0</v>
      </c>
    </row>
    <row r="6790" spans="1:6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7">
        <f>'Trading Days'!C6790</f>
        <v>0</v>
      </c>
      <c r="F6790" s="17">
        <f>'Trading Days'!D6790</f>
        <v>0</v>
      </c>
    </row>
    <row r="6791" spans="1:6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7">
        <f>'Trading Days'!C6791</f>
        <v>0</v>
      </c>
      <c r="F6791" s="17">
        <f>'Trading Days'!D6791</f>
        <v>0</v>
      </c>
    </row>
    <row r="6792" spans="1:6" x14ac:dyDescent="0.25">
      <c r="A6792" s="1"/>
    </row>
    <row r="6793" spans="1:6" x14ac:dyDescent="0.25">
      <c r="A6793" s="1"/>
    </row>
    <row r="6794" spans="1:6" x14ac:dyDescent="0.25">
      <c r="A6794" s="1"/>
    </row>
    <row r="6795" spans="1:6" x14ac:dyDescent="0.25">
      <c r="A6795" s="1"/>
    </row>
    <row r="6796" spans="1:6" x14ac:dyDescent="0.25">
      <c r="A6796" s="1"/>
    </row>
    <row r="6797" spans="1:6" x14ac:dyDescent="0.25">
      <c r="A6797" s="1"/>
    </row>
    <row r="6798" spans="1:6" x14ac:dyDescent="0.25">
      <c r="A6798" s="1"/>
    </row>
    <row r="6799" spans="1:6" x14ac:dyDescent="0.25">
      <c r="A6799" s="1"/>
    </row>
    <row r="6800" spans="1:6" x14ac:dyDescent="0.25">
      <c r="A6800" s="1"/>
    </row>
    <row r="6801" spans="1:1" x14ac:dyDescent="0.25">
      <c r="A6801" s="1"/>
    </row>
    <row r="6802" spans="1:1" x14ac:dyDescent="0.25">
      <c r="A6802" s="1"/>
    </row>
    <row r="6803" spans="1:1" x14ac:dyDescent="0.25">
      <c r="A6803" s="1"/>
    </row>
    <row r="6804" spans="1:1" x14ac:dyDescent="0.25">
      <c r="A6804" s="1"/>
    </row>
    <row r="6805" spans="1:1" x14ac:dyDescent="0.25">
      <c r="A6805" s="1"/>
    </row>
    <row r="6806" spans="1:1" x14ac:dyDescent="0.25">
      <c r="A6806" s="1"/>
    </row>
    <row r="6807" spans="1:1" x14ac:dyDescent="0.25">
      <c r="A6807" s="1"/>
    </row>
    <row r="6808" spans="1:1" x14ac:dyDescent="0.25">
      <c r="A6808" s="1"/>
    </row>
    <row r="6809" spans="1:1" x14ac:dyDescent="0.25">
      <c r="A6809" s="1"/>
    </row>
    <row r="6810" spans="1:1" x14ac:dyDescent="0.25">
      <c r="A6810" s="1"/>
    </row>
    <row r="6811" spans="1:1" x14ac:dyDescent="0.25">
      <c r="A6811" s="1"/>
    </row>
    <row r="6812" spans="1:1" x14ac:dyDescent="0.25">
      <c r="A6812" s="1"/>
    </row>
    <row r="6813" spans="1:1" x14ac:dyDescent="0.25">
      <c r="A6813" s="1"/>
    </row>
    <row r="6814" spans="1:1" x14ac:dyDescent="0.25">
      <c r="A6814" s="1"/>
    </row>
    <row r="6815" spans="1:1" x14ac:dyDescent="0.25">
      <c r="A6815" s="1"/>
    </row>
    <row r="6816" spans="1:1" x14ac:dyDescent="0.25">
      <c r="A6816" s="1"/>
    </row>
    <row r="6817" spans="1:1" x14ac:dyDescent="0.25">
      <c r="A6817" s="1"/>
    </row>
    <row r="6818" spans="1:1" x14ac:dyDescent="0.25">
      <c r="A6818" s="1"/>
    </row>
    <row r="6819" spans="1:1" x14ac:dyDescent="0.25">
      <c r="A6819" s="1"/>
    </row>
    <row r="6820" spans="1:1" x14ac:dyDescent="0.25">
      <c r="A6820" s="1"/>
    </row>
    <row r="6821" spans="1:1" x14ac:dyDescent="0.25">
      <c r="A6821" s="1"/>
    </row>
    <row r="6822" spans="1:1" x14ac:dyDescent="0.25">
      <c r="A6822" s="1"/>
    </row>
    <row r="6823" spans="1:1" x14ac:dyDescent="0.25">
      <c r="A6823" s="1"/>
    </row>
    <row r="6824" spans="1:1" x14ac:dyDescent="0.25">
      <c r="A6824" s="1"/>
    </row>
    <row r="6825" spans="1:1" x14ac:dyDescent="0.25">
      <c r="A6825" s="1"/>
    </row>
    <row r="6826" spans="1:1" x14ac:dyDescent="0.25">
      <c r="A6826" s="1"/>
    </row>
    <row r="6827" spans="1:1" x14ac:dyDescent="0.25">
      <c r="A6827" s="1"/>
    </row>
    <row r="6828" spans="1:1" x14ac:dyDescent="0.25">
      <c r="A6828" s="1"/>
    </row>
    <row r="6829" spans="1:1" x14ac:dyDescent="0.25">
      <c r="A6829" s="1"/>
    </row>
    <row r="6830" spans="1:1" x14ac:dyDescent="0.25">
      <c r="A6830" s="1"/>
    </row>
    <row r="6831" spans="1:1" x14ac:dyDescent="0.25">
      <c r="A6831" s="1"/>
    </row>
    <row r="6832" spans="1:1" x14ac:dyDescent="0.25">
      <c r="A6832" s="1"/>
    </row>
    <row r="6833" spans="1:1" x14ac:dyDescent="0.25">
      <c r="A6833" s="1"/>
    </row>
    <row r="6834" spans="1:1" x14ac:dyDescent="0.25">
      <c r="A6834" s="1"/>
    </row>
    <row r="6835" spans="1:1" x14ac:dyDescent="0.25">
      <c r="A6835" s="1"/>
    </row>
    <row r="6836" spans="1:1" x14ac:dyDescent="0.25">
      <c r="A6836" s="1"/>
    </row>
    <row r="6837" spans="1:1" x14ac:dyDescent="0.25">
      <c r="A6837" s="1"/>
    </row>
    <row r="6838" spans="1:1" x14ac:dyDescent="0.25">
      <c r="A6838" s="1"/>
    </row>
    <row r="6839" spans="1:1" x14ac:dyDescent="0.25">
      <c r="A6839" s="1"/>
    </row>
    <row r="6840" spans="1:1" x14ac:dyDescent="0.25">
      <c r="A6840" s="1"/>
    </row>
    <row r="6841" spans="1:1" x14ac:dyDescent="0.25">
      <c r="A6841" s="1"/>
    </row>
    <row r="6842" spans="1:1" x14ac:dyDescent="0.25">
      <c r="A6842" s="1"/>
    </row>
    <row r="6843" spans="1:1" x14ac:dyDescent="0.25">
      <c r="A6843" s="1"/>
    </row>
    <row r="6844" spans="1:1" x14ac:dyDescent="0.25">
      <c r="A6844" s="1"/>
    </row>
    <row r="6845" spans="1:1" x14ac:dyDescent="0.25">
      <c r="A6845" s="1"/>
    </row>
    <row r="6846" spans="1:1" x14ac:dyDescent="0.25">
      <c r="A6846" s="1"/>
    </row>
    <row r="6847" spans="1:1" x14ac:dyDescent="0.25">
      <c r="A6847" s="1"/>
    </row>
    <row r="6848" spans="1:1" x14ac:dyDescent="0.25">
      <c r="A6848" s="1"/>
    </row>
    <row r="6849" spans="1:1" x14ac:dyDescent="0.25">
      <c r="A6849" s="1"/>
    </row>
    <row r="6850" spans="1:1" x14ac:dyDescent="0.25">
      <c r="A6850" s="1"/>
    </row>
    <row r="6851" spans="1:1" x14ac:dyDescent="0.25">
      <c r="A6851" s="1"/>
    </row>
    <row r="6852" spans="1:1" x14ac:dyDescent="0.25">
      <c r="A6852" s="1"/>
    </row>
    <row r="6853" spans="1:1" x14ac:dyDescent="0.25">
      <c r="A6853" s="1"/>
    </row>
    <row r="6854" spans="1:1" x14ac:dyDescent="0.25">
      <c r="A6854" s="1"/>
    </row>
    <row r="6855" spans="1:1" x14ac:dyDescent="0.25">
      <c r="A6855" s="1"/>
    </row>
    <row r="6856" spans="1:1" x14ac:dyDescent="0.25">
      <c r="A6856" s="1"/>
    </row>
    <row r="6857" spans="1:1" x14ac:dyDescent="0.25">
      <c r="A6857" s="1"/>
    </row>
    <row r="6858" spans="1:1" x14ac:dyDescent="0.25">
      <c r="A6858" s="1"/>
    </row>
    <row r="6859" spans="1:1" x14ac:dyDescent="0.25">
      <c r="A6859" s="1"/>
    </row>
    <row r="6860" spans="1:1" x14ac:dyDescent="0.25">
      <c r="A6860" s="1"/>
    </row>
    <row r="6861" spans="1:1" x14ac:dyDescent="0.25">
      <c r="A6861" s="1"/>
    </row>
    <row r="6862" spans="1:1" x14ac:dyDescent="0.25">
      <c r="A6862" s="1"/>
    </row>
    <row r="6863" spans="1:1" x14ac:dyDescent="0.25">
      <c r="A6863" s="1"/>
    </row>
    <row r="6864" spans="1:1" x14ac:dyDescent="0.25">
      <c r="A6864" s="1"/>
    </row>
    <row r="6865" spans="1:1" x14ac:dyDescent="0.25">
      <c r="A6865" s="1"/>
    </row>
    <row r="6866" spans="1:1" x14ac:dyDescent="0.25">
      <c r="A6866" s="1"/>
    </row>
    <row r="6867" spans="1:1" x14ac:dyDescent="0.25">
      <c r="A6867" s="1"/>
    </row>
    <row r="6868" spans="1:1" x14ac:dyDescent="0.25">
      <c r="A6868" s="1"/>
    </row>
    <row r="6869" spans="1:1" x14ac:dyDescent="0.25">
      <c r="A6869" s="1"/>
    </row>
    <row r="6870" spans="1:1" x14ac:dyDescent="0.25">
      <c r="A6870" s="1"/>
    </row>
    <row r="6871" spans="1:1" x14ac:dyDescent="0.25">
      <c r="A6871" s="1"/>
    </row>
    <row r="6872" spans="1:1" x14ac:dyDescent="0.25">
      <c r="A6872" s="1"/>
    </row>
    <row r="6873" spans="1:1" x14ac:dyDescent="0.25">
      <c r="A6873" s="1"/>
    </row>
    <row r="6874" spans="1:1" x14ac:dyDescent="0.25">
      <c r="A6874" s="1"/>
    </row>
    <row r="6875" spans="1:1" x14ac:dyDescent="0.25">
      <c r="A6875" s="1"/>
    </row>
    <row r="6876" spans="1:1" x14ac:dyDescent="0.25">
      <c r="A6876" s="1"/>
    </row>
    <row r="6877" spans="1:1" x14ac:dyDescent="0.25">
      <c r="A6877" s="1"/>
    </row>
    <row r="6878" spans="1:1" x14ac:dyDescent="0.25">
      <c r="A6878" s="1"/>
    </row>
    <row r="6879" spans="1:1" x14ac:dyDescent="0.25">
      <c r="A6879" s="1"/>
    </row>
    <row r="6880" spans="1:1" x14ac:dyDescent="0.25">
      <c r="A6880" s="1"/>
    </row>
    <row r="6881" spans="1:1" x14ac:dyDescent="0.25">
      <c r="A6881" s="1"/>
    </row>
    <row r="6882" spans="1:1" x14ac:dyDescent="0.25">
      <c r="A6882" s="1"/>
    </row>
    <row r="6883" spans="1:1" x14ac:dyDescent="0.25">
      <c r="A6883" s="1"/>
    </row>
    <row r="6884" spans="1:1" x14ac:dyDescent="0.25">
      <c r="A6884" s="1"/>
    </row>
    <row r="6885" spans="1:1" x14ac:dyDescent="0.25">
      <c r="A6885" s="1"/>
    </row>
    <row r="6886" spans="1:1" x14ac:dyDescent="0.25">
      <c r="A6886" s="1"/>
    </row>
    <row r="6887" spans="1:1" x14ac:dyDescent="0.25">
      <c r="A6887" s="1"/>
    </row>
    <row r="6888" spans="1:1" x14ac:dyDescent="0.25">
      <c r="A6888" s="1"/>
    </row>
    <row r="6889" spans="1:1" x14ac:dyDescent="0.25">
      <c r="A6889" s="1"/>
    </row>
    <row r="6890" spans="1:1" x14ac:dyDescent="0.25">
      <c r="A6890" s="1"/>
    </row>
    <row r="6891" spans="1:1" x14ac:dyDescent="0.25">
      <c r="A6891" s="1"/>
    </row>
    <row r="6892" spans="1:1" x14ac:dyDescent="0.25">
      <c r="A6892" s="1"/>
    </row>
    <row r="6893" spans="1:1" x14ac:dyDescent="0.25">
      <c r="A6893" s="1"/>
    </row>
    <row r="6894" spans="1:1" x14ac:dyDescent="0.25">
      <c r="A6894" s="1"/>
    </row>
    <row r="6895" spans="1:1" x14ac:dyDescent="0.25">
      <c r="A6895" s="1"/>
    </row>
    <row r="6896" spans="1:1" x14ac:dyDescent="0.25">
      <c r="A6896" s="1"/>
    </row>
    <row r="6897" spans="1:1" x14ac:dyDescent="0.25">
      <c r="A6897" s="1"/>
    </row>
    <row r="6898" spans="1:1" x14ac:dyDescent="0.25">
      <c r="A6898" s="1"/>
    </row>
    <row r="6899" spans="1:1" x14ac:dyDescent="0.25">
      <c r="A6899" s="1"/>
    </row>
    <row r="6900" spans="1:1" x14ac:dyDescent="0.25">
      <c r="A6900" s="1"/>
    </row>
    <row r="6901" spans="1:1" x14ac:dyDescent="0.25">
      <c r="A6901" s="1"/>
    </row>
    <row r="6902" spans="1:1" x14ac:dyDescent="0.25">
      <c r="A6902" s="1"/>
    </row>
    <row r="6903" spans="1:1" x14ac:dyDescent="0.25">
      <c r="A6903" s="1"/>
    </row>
    <row r="6904" spans="1:1" x14ac:dyDescent="0.25">
      <c r="A6904" s="1"/>
    </row>
    <row r="6905" spans="1:1" x14ac:dyDescent="0.25">
      <c r="A6905" s="1"/>
    </row>
    <row r="6906" spans="1:1" x14ac:dyDescent="0.25">
      <c r="A6906" s="1"/>
    </row>
    <row r="6907" spans="1:1" x14ac:dyDescent="0.25">
      <c r="A6907" s="1"/>
    </row>
    <row r="6908" spans="1:1" x14ac:dyDescent="0.25">
      <c r="A6908" s="1"/>
    </row>
    <row r="6909" spans="1:1" x14ac:dyDescent="0.25">
      <c r="A6909" s="1"/>
    </row>
    <row r="6910" spans="1:1" x14ac:dyDescent="0.25">
      <c r="A6910" s="1"/>
    </row>
    <row r="6911" spans="1:1" x14ac:dyDescent="0.25">
      <c r="A6911" s="1"/>
    </row>
    <row r="6912" spans="1:1" x14ac:dyDescent="0.25">
      <c r="A6912" s="1"/>
    </row>
    <row r="6913" spans="1:1" x14ac:dyDescent="0.25">
      <c r="A6913" s="1"/>
    </row>
    <row r="6914" spans="1:1" x14ac:dyDescent="0.25">
      <c r="A6914" s="1"/>
    </row>
    <row r="6915" spans="1:1" x14ac:dyDescent="0.25">
      <c r="A6915" s="1"/>
    </row>
    <row r="6916" spans="1:1" x14ac:dyDescent="0.25">
      <c r="A6916" s="1"/>
    </row>
    <row r="6917" spans="1:1" x14ac:dyDescent="0.25">
      <c r="A6917" s="1"/>
    </row>
    <row r="6918" spans="1:1" x14ac:dyDescent="0.25">
      <c r="A6918" s="1"/>
    </row>
    <row r="6919" spans="1:1" x14ac:dyDescent="0.25">
      <c r="A6919" s="1"/>
    </row>
    <row r="6920" spans="1:1" x14ac:dyDescent="0.25">
      <c r="A6920" s="1"/>
    </row>
    <row r="6921" spans="1:1" x14ac:dyDescent="0.25">
      <c r="A6921" s="1"/>
    </row>
    <row r="6922" spans="1:1" x14ac:dyDescent="0.25">
      <c r="A6922" s="1"/>
    </row>
    <row r="6923" spans="1:1" x14ac:dyDescent="0.25">
      <c r="A6923" s="1"/>
    </row>
    <row r="6924" spans="1:1" x14ac:dyDescent="0.25">
      <c r="A6924" s="1"/>
    </row>
    <row r="6925" spans="1:1" x14ac:dyDescent="0.25">
      <c r="A6925" s="1"/>
    </row>
    <row r="6926" spans="1:1" x14ac:dyDescent="0.25">
      <c r="A6926" s="1"/>
    </row>
    <row r="6927" spans="1:1" x14ac:dyDescent="0.25">
      <c r="A6927" s="1"/>
    </row>
    <row r="6928" spans="1:1" x14ac:dyDescent="0.25">
      <c r="A6928" s="1"/>
    </row>
    <row r="6929" spans="1:1" x14ac:dyDescent="0.25">
      <c r="A6929" s="1"/>
    </row>
    <row r="6930" spans="1:1" x14ac:dyDescent="0.25">
      <c r="A6930" s="1"/>
    </row>
    <row r="6931" spans="1:1" x14ac:dyDescent="0.25">
      <c r="A6931" s="1"/>
    </row>
    <row r="6932" spans="1:1" x14ac:dyDescent="0.25">
      <c r="A6932" s="1"/>
    </row>
    <row r="6933" spans="1:1" x14ac:dyDescent="0.25">
      <c r="A6933" s="1"/>
    </row>
    <row r="6934" spans="1:1" x14ac:dyDescent="0.25">
      <c r="A6934" s="1"/>
    </row>
    <row r="6935" spans="1:1" x14ac:dyDescent="0.25">
      <c r="A6935" s="1"/>
    </row>
    <row r="6936" spans="1:1" x14ac:dyDescent="0.25">
      <c r="A6936" s="1"/>
    </row>
    <row r="6937" spans="1:1" x14ac:dyDescent="0.25">
      <c r="A6937" s="1"/>
    </row>
    <row r="6938" spans="1:1" x14ac:dyDescent="0.25">
      <c r="A6938" s="1"/>
    </row>
    <row r="6939" spans="1:1" x14ac:dyDescent="0.25">
      <c r="A6939" s="1"/>
    </row>
    <row r="6940" spans="1:1" x14ac:dyDescent="0.25">
      <c r="A6940" s="1"/>
    </row>
    <row r="6941" spans="1:1" x14ac:dyDescent="0.25">
      <c r="A6941" s="1"/>
    </row>
    <row r="6942" spans="1:1" x14ac:dyDescent="0.25">
      <c r="A6942" s="1"/>
    </row>
    <row r="6943" spans="1:1" x14ac:dyDescent="0.25">
      <c r="A6943" s="1"/>
    </row>
    <row r="6944" spans="1:1" x14ac:dyDescent="0.25">
      <c r="A6944" s="1"/>
    </row>
    <row r="6945" spans="1:1" x14ac:dyDescent="0.25">
      <c r="A6945" s="1"/>
    </row>
    <row r="6946" spans="1:1" x14ac:dyDescent="0.25">
      <c r="A6946" s="1"/>
    </row>
    <row r="6947" spans="1:1" x14ac:dyDescent="0.25">
      <c r="A6947" s="1"/>
    </row>
    <row r="6948" spans="1:1" x14ac:dyDescent="0.25">
      <c r="A6948" s="1"/>
    </row>
    <row r="6949" spans="1:1" x14ac:dyDescent="0.25">
      <c r="A6949" s="1"/>
    </row>
    <row r="6950" spans="1:1" x14ac:dyDescent="0.25">
      <c r="A6950" s="1"/>
    </row>
    <row r="6951" spans="1:1" x14ac:dyDescent="0.25">
      <c r="A6951" s="1"/>
    </row>
    <row r="6952" spans="1:1" x14ac:dyDescent="0.25">
      <c r="A6952" s="1"/>
    </row>
    <row r="6953" spans="1:1" x14ac:dyDescent="0.25">
      <c r="A6953" s="1"/>
    </row>
    <row r="6954" spans="1:1" x14ac:dyDescent="0.25">
      <c r="A6954" s="1"/>
    </row>
    <row r="6955" spans="1:1" x14ac:dyDescent="0.25">
      <c r="A6955" s="1"/>
    </row>
    <row r="6956" spans="1:1" x14ac:dyDescent="0.25">
      <c r="A6956" s="1"/>
    </row>
    <row r="6957" spans="1:1" x14ac:dyDescent="0.25">
      <c r="A6957" s="1"/>
    </row>
    <row r="6958" spans="1:1" x14ac:dyDescent="0.25">
      <c r="A6958" s="1"/>
    </row>
    <row r="6959" spans="1:1" x14ac:dyDescent="0.25">
      <c r="A6959" s="1"/>
    </row>
    <row r="6960" spans="1:1" x14ac:dyDescent="0.25">
      <c r="A6960" s="1"/>
    </row>
    <row r="6961" spans="1:1" x14ac:dyDescent="0.25">
      <c r="A6961" s="1"/>
    </row>
    <row r="6962" spans="1:1" x14ac:dyDescent="0.25">
      <c r="A6962" s="1"/>
    </row>
    <row r="6963" spans="1:1" x14ac:dyDescent="0.25">
      <c r="A6963" s="1"/>
    </row>
    <row r="6964" spans="1:1" x14ac:dyDescent="0.25">
      <c r="A6964" s="1"/>
    </row>
    <row r="6965" spans="1:1" x14ac:dyDescent="0.25">
      <c r="A6965" s="1"/>
    </row>
    <row r="6966" spans="1:1" x14ac:dyDescent="0.25">
      <c r="A6966" s="1"/>
    </row>
    <row r="6967" spans="1:1" x14ac:dyDescent="0.25">
      <c r="A6967" s="1"/>
    </row>
    <row r="6968" spans="1:1" x14ac:dyDescent="0.25">
      <c r="A6968" s="1"/>
    </row>
    <row r="6969" spans="1:1" x14ac:dyDescent="0.25">
      <c r="A6969" s="1"/>
    </row>
    <row r="6970" spans="1:1" x14ac:dyDescent="0.25">
      <c r="A6970" s="1"/>
    </row>
    <row r="6971" spans="1:1" x14ac:dyDescent="0.25">
      <c r="A6971" s="1"/>
    </row>
    <row r="6972" spans="1:1" x14ac:dyDescent="0.25">
      <c r="A6972" s="1"/>
    </row>
    <row r="6973" spans="1:1" x14ac:dyDescent="0.25">
      <c r="A6973" s="1"/>
    </row>
    <row r="6974" spans="1:1" x14ac:dyDescent="0.25">
      <c r="A6974" s="1"/>
    </row>
    <row r="6975" spans="1:1" x14ac:dyDescent="0.25">
      <c r="A6975" s="1"/>
    </row>
    <row r="6976" spans="1:1" x14ac:dyDescent="0.25">
      <c r="A6976" s="1"/>
    </row>
    <row r="6977" spans="1:1" x14ac:dyDescent="0.25">
      <c r="A6977" s="1"/>
    </row>
    <row r="6978" spans="1:1" x14ac:dyDescent="0.25">
      <c r="A6978" s="1"/>
    </row>
    <row r="6979" spans="1:1" x14ac:dyDescent="0.25">
      <c r="A6979" s="1"/>
    </row>
    <row r="6980" spans="1:1" x14ac:dyDescent="0.25">
      <c r="A6980" s="1"/>
    </row>
    <row r="6981" spans="1:1" x14ac:dyDescent="0.25">
      <c r="A6981" s="1"/>
    </row>
    <row r="6982" spans="1:1" x14ac:dyDescent="0.25">
      <c r="A6982" s="1"/>
    </row>
    <row r="6983" spans="1:1" x14ac:dyDescent="0.25">
      <c r="A6983" s="1"/>
    </row>
    <row r="6984" spans="1:1" x14ac:dyDescent="0.25">
      <c r="A6984" s="1"/>
    </row>
    <row r="6985" spans="1:1" x14ac:dyDescent="0.25">
      <c r="A6985" s="1"/>
    </row>
    <row r="6986" spans="1:1" x14ac:dyDescent="0.25">
      <c r="A6986" s="1"/>
    </row>
    <row r="6987" spans="1:1" x14ac:dyDescent="0.25">
      <c r="A6987" s="1"/>
    </row>
    <row r="6988" spans="1:1" x14ac:dyDescent="0.25">
      <c r="A6988" s="1"/>
    </row>
    <row r="6989" spans="1:1" x14ac:dyDescent="0.25">
      <c r="A6989" s="1"/>
    </row>
    <row r="6990" spans="1:1" x14ac:dyDescent="0.25">
      <c r="A6990" s="1"/>
    </row>
    <row r="6991" spans="1:1" x14ac:dyDescent="0.25">
      <c r="A6991" s="1"/>
    </row>
    <row r="6992" spans="1:1" x14ac:dyDescent="0.25">
      <c r="A6992" s="1"/>
    </row>
    <row r="6993" spans="1:1" x14ac:dyDescent="0.25">
      <c r="A6993" s="1"/>
    </row>
    <row r="6994" spans="1:1" x14ac:dyDescent="0.25">
      <c r="A6994" s="1"/>
    </row>
    <row r="6995" spans="1:1" x14ac:dyDescent="0.25">
      <c r="A6995" s="1"/>
    </row>
    <row r="6996" spans="1:1" x14ac:dyDescent="0.25">
      <c r="A6996" s="1"/>
    </row>
    <row r="6997" spans="1:1" x14ac:dyDescent="0.25">
      <c r="A6997" s="1"/>
    </row>
    <row r="6998" spans="1:1" x14ac:dyDescent="0.25">
      <c r="A6998" s="1"/>
    </row>
    <row r="6999" spans="1:1" x14ac:dyDescent="0.25">
      <c r="A6999" s="1"/>
    </row>
    <row r="7000" spans="1:1" x14ac:dyDescent="0.25">
      <c r="A7000" s="1"/>
    </row>
    <row r="7001" spans="1:1" x14ac:dyDescent="0.25">
      <c r="A7001" s="1"/>
    </row>
    <row r="7002" spans="1:1" x14ac:dyDescent="0.25">
      <c r="A7002" s="1"/>
    </row>
    <row r="7003" spans="1:1" x14ac:dyDescent="0.25">
      <c r="A7003" s="1"/>
    </row>
    <row r="7004" spans="1:1" x14ac:dyDescent="0.25">
      <c r="A7004" s="1"/>
    </row>
    <row r="7005" spans="1:1" x14ac:dyDescent="0.25">
      <c r="A7005" s="1"/>
    </row>
    <row r="7006" spans="1:1" x14ac:dyDescent="0.25">
      <c r="A7006" s="1"/>
    </row>
    <row r="7007" spans="1:1" x14ac:dyDescent="0.25">
      <c r="A7007" s="1"/>
    </row>
    <row r="7008" spans="1:1" x14ac:dyDescent="0.25">
      <c r="A7008" s="1"/>
    </row>
    <row r="7009" spans="1:1" x14ac:dyDescent="0.25">
      <c r="A7009" s="1"/>
    </row>
    <row r="7010" spans="1:1" x14ac:dyDescent="0.25">
      <c r="A7010" s="1"/>
    </row>
    <row r="7011" spans="1:1" x14ac:dyDescent="0.25">
      <c r="A7011" s="1"/>
    </row>
    <row r="7012" spans="1:1" x14ac:dyDescent="0.25">
      <c r="A7012" s="1"/>
    </row>
    <row r="7013" spans="1:1" x14ac:dyDescent="0.25">
      <c r="A7013" s="1"/>
    </row>
    <row r="7014" spans="1:1" x14ac:dyDescent="0.25">
      <c r="A7014" s="1"/>
    </row>
    <row r="7015" spans="1:1" x14ac:dyDescent="0.25">
      <c r="A7015" s="1"/>
    </row>
    <row r="7016" spans="1:1" x14ac:dyDescent="0.25">
      <c r="A7016" s="1"/>
    </row>
    <row r="7017" spans="1:1" x14ac:dyDescent="0.25">
      <c r="A7017" s="1"/>
    </row>
    <row r="7018" spans="1:1" x14ac:dyDescent="0.25">
      <c r="A7018" s="1"/>
    </row>
    <row r="7019" spans="1:1" x14ac:dyDescent="0.25">
      <c r="A7019" s="1"/>
    </row>
    <row r="7020" spans="1:1" x14ac:dyDescent="0.25">
      <c r="A7020" s="1"/>
    </row>
    <row r="7021" spans="1:1" x14ac:dyDescent="0.25">
      <c r="A7021" s="1"/>
    </row>
    <row r="7022" spans="1:1" x14ac:dyDescent="0.25">
      <c r="A7022" s="1"/>
    </row>
    <row r="7023" spans="1:1" x14ac:dyDescent="0.25">
      <c r="A7023" s="1"/>
    </row>
    <row r="7024" spans="1:1" x14ac:dyDescent="0.25">
      <c r="A7024" s="1"/>
    </row>
    <row r="7025" spans="1:1" x14ac:dyDescent="0.25">
      <c r="A7025" s="1"/>
    </row>
    <row r="7026" spans="1:1" x14ac:dyDescent="0.25">
      <c r="A7026" s="1"/>
    </row>
    <row r="7027" spans="1:1" x14ac:dyDescent="0.25">
      <c r="A7027" s="1"/>
    </row>
    <row r="7028" spans="1:1" x14ac:dyDescent="0.25">
      <c r="A7028" s="1"/>
    </row>
    <row r="7029" spans="1:1" x14ac:dyDescent="0.25">
      <c r="A7029" s="1"/>
    </row>
    <row r="7030" spans="1:1" x14ac:dyDescent="0.25">
      <c r="A7030" s="1"/>
    </row>
    <row r="7031" spans="1:1" x14ac:dyDescent="0.25">
      <c r="A7031" s="1"/>
    </row>
    <row r="7032" spans="1:1" x14ac:dyDescent="0.25">
      <c r="A7032" s="1"/>
    </row>
    <row r="7033" spans="1:1" x14ac:dyDescent="0.25">
      <c r="A7033" s="1"/>
    </row>
    <row r="7034" spans="1:1" x14ac:dyDescent="0.25">
      <c r="A7034" s="1"/>
    </row>
    <row r="7035" spans="1:1" x14ac:dyDescent="0.25">
      <c r="A7035" s="1"/>
    </row>
    <row r="7036" spans="1:1" x14ac:dyDescent="0.25">
      <c r="A7036" s="1"/>
    </row>
    <row r="7037" spans="1:1" x14ac:dyDescent="0.25">
      <c r="A7037" s="1"/>
    </row>
    <row r="7038" spans="1:1" x14ac:dyDescent="0.25">
      <c r="A7038" s="1"/>
    </row>
    <row r="7039" spans="1:1" x14ac:dyDescent="0.25">
      <c r="A7039" s="1"/>
    </row>
    <row r="7040" spans="1:1" x14ac:dyDescent="0.25">
      <c r="A7040" s="1"/>
    </row>
    <row r="7041" spans="1:1" x14ac:dyDescent="0.25">
      <c r="A7041" s="1"/>
    </row>
    <row r="7042" spans="1:1" x14ac:dyDescent="0.25">
      <c r="A7042" s="1"/>
    </row>
    <row r="7043" spans="1:1" x14ac:dyDescent="0.25">
      <c r="A7043" s="1"/>
    </row>
    <row r="7044" spans="1:1" x14ac:dyDescent="0.25">
      <c r="A7044" s="1"/>
    </row>
    <row r="7045" spans="1:1" x14ac:dyDescent="0.25">
      <c r="A7045" s="1"/>
    </row>
    <row r="7046" spans="1:1" x14ac:dyDescent="0.25">
      <c r="A7046" s="1"/>
    </row>
    <row r="7047" spans="1:1" x14ac:dyDescent="0.25">
      <c r="A7047" s="1"/>
    </row>
    <row r="7048" spans="1:1" x14ac:dyDescent="0.25">
      <c r="A7048" s="1"/>
    </row>
    <row r="7049" spans="1:1" x14ac:dyDescent="0.25">
      <c r="A7049" s="1"/>
    </row>
    <row r="7050" spans="1:1" x14ac:dyDescent="0.25">
      <c r="A7050" s="1"/>
    </row>
    <row r="7051" spans="1:1" x14ac:dyDescent="0.25">
      <c r="A7051" s="1"/>
    </row>
    <row r="7052" spans="1:1" x14ac:dyDescent="0.25">
      <c r="A7052" s="1"/>
    </row>
    <row r="7053" spans="1:1" x14ac:dyDescent="0.25">
      <c r="A7053" s="1"/>
    </row>
    <row r="7054" spans="1:1" x14ac:dyDescent="0.25">
      <c r="A7054" s="1"/>
    </row>
    <row r="7055" spans="1:1" x14ac:dyDescent="0.25">
      <c r="A7055" s="1"/>
    </row>
    <row r="7056" spans="1:1" x14ac:dyDescent="0.25">
      <c r="A7056" s="1"/>
    </row>
    <row r="7057" spans="1:1" x14ac:dyDescent="0.25">
      <c r="A7057" s="1"/>
    </row>
    <row r="7058" spans="1:1" x14ac:dyDescent="0.25">
      <c r="A7058" s="1"/>
    </row>
    <row r="7059" spans="1:1" x14ac:dyDescent="0.25">
      <c r="A7059" s="1"/>
    </row>
    <row r="7060" spans="1:1" x14ac:dyDescent="0.25">
      <c r="A7060" s="1"/>
    </row>
    <row r="7061" spans="1:1" x14ac:dyDescent="0.25">
      <c r="A7061" s="1"/>
    </row>
    <row r="7062" spans="1:1" x14ac:dyDescent="0.25">
      <c r="A7062" s="1"/>
    </row>
    <row r="7063" spans="1:1" x14ac:dyDescent="0.25">
      <c r="A7063" s="1"/>
    </row>
    <row r="7064" spans="1:1" x14ac:dyDescent="0.25">
      <c r="A7064" s="1"/>
    </row>
    <row r="7065" spans="1:1" x14ac:dyDescent="0.25">
      <c r="A7065" s="1"/>
    </row>
    <row r="7066" spans="1:1" x14ac:dyDescent="0.25">
      <c r="A7066" s="1"/>
    </row>
    <row r="7067" spans="1:1" x14ac:dyDescent="0.25">
      <c r="A7067" s="1"/>
    </row>
    <row r="7068" spans="1:1" x14ac:dyDescent="0.25">
      <c r="A7068" s="1"/>
    </row>
    <row r="7069" spans="1:1" x14ac:dyDescent="0.25">
      <c r="A7069" s="1"/>
    </row>
    <row r="7070" spans="1:1" x14ac:dyDescent="0.25">
      <c r="A7070" s="1"/>
    </row>
    <row r="7071" spans="1:1" x14ac:dyDescent="0.25">
      <c r="A7071" s="1"/>
    </row>
    <row r="7072" spans="1:1" x14ac:dyDescent="0.25">
      <c r="A7072" s="1"/>
    </row>
    <row r="7073" spans="1:1" x14ac:dyDescent="0.25">
      <c r="A7073" s="1"/>
    </row>
    <row r="7074" spans="1:1" x14ac:dyDescent="0.25">
      <c r="A7074" s="1"/>
    </row>
    <row r="7075" spans="1:1" x14ac:dyDescent="0.25">
      <c r="A7075" s="1"/>
    </row>
    <row r="7076" spans="1:1" x14ac:dyDescent="0.25">
      <c r="A7076" s="1"/>
    </row>
    <row r="7077" spans="1:1" x14ac:dyDescent="0.25">
      <c r="A7077" s="1"/>
    </row>
    <row r="7078" spans="1:1" x14ac:dyDescent="0.25">
      <c r="A7078" s="1"/>
    </row>
    <row r="7079" spans="1:1" x14ac:dyDescent="0.25">
      <c r="A7079" s="1"/>
    </row>
    <row r="7080" spans="1:1" x14ac:dyDescent="0.25">
      <c r="A7080" s="1"/>
    </row>
    <row r="7081" spans="1:1" x14ac:dyDescent="0.25">
      <c r="A7081" s="1"/>
    </row>
    <row r="7082" spans="1:1" x14ac:dyDescent="0.25">
      <c r="A7082" s="1"/>
    </row>
    <row r="7083" spans="1:1" x14ac:dyDescent="0.25">
      <c r="A7083" s="1"/>
    </row>
    <row r="7084" spans="1:1" x14ac:dyDescent="0.25">
      <c r="A7084" s="1"/>
    </row>
    <row r="7085" spans="1:1" x14ac:dyDescent="0.25">
      <c r="A7085" s="1"/>
    </row>
    <row r="7086" spans="1:1" x14ac:dyDescent="0.25">
      <c r="A7086" s="1"/>
    </row>
    <row r="7087" spans="1:1" x14ac:dyDescent="0.25">
      <c r="A7087" s="1"/>
    </row>
    <row r="7088" spans="1:1" x14ac:dyDescent="0.25">
      <c r="A7088" s="1"/>
    </row>
    <row r="7089" spans="1:1" x14ac:dyDescent="0.25">
      <c r="A7089" s="1"/>
    </row>
    <row r="7090" spans="1:1" x14ac:dyDescent="0.25">
      <c r="A7090" s="1"/>
    </row>
    <row r="7091" spans="1:1" x14ac:dyDescent="0.25">
      <c r="A7091" s="1"/>
    </row>
    <row r="7092" spans="1:1" x14ac:dyDescent="0.25">
      <c r="A7092" s="1"/>
    </row>
    <row r="7093" spans="1:1" x14ac:dyDescent="0.25">
      <c r="A7093" s="1"/>
    </row>
    <row r="7094" spans="1:1" x14ac:dyDescent="0.25">
      <c r="A7094" s="1"/>
    </row>
    <row r="7095" spans="1:1" x14ac:dyDescent="0.25">
      <c r="A7095" s="1"/>
    </row>
    <row r="7096" spans="1:1" x14ac:dyDescent="0.25">
      <c r="A7096" s="1"/>
    </row>
    <row r="7097" spans="1:1" x14ac:dyDescent="0.25">
      <c r="A7097" s="1"/>
    </row>
    <row r="7098" spans="1:1" x14ac:dyDescent="0.25">
      <c r="A7098" s="1"/>
    </row>
    <row r="7099" spans="1:1" x14ac:dyDescent="0.25">
      <c r="A7099" s="1"/>
    </row>
    <row r="7100" spans="1:1" x14ac:dyDescent="0.25">
      <c r="A7100" s="1"/>
    </row>
    <row r="7101" spans="1:1" x14ac:dyDescent="0.25">
      <c r="A7101" s="1"/>
    </row>
    <row r="7102" spans="1:1" x14ac:dyDescent="0.25">
      <c r="A7102" s="1"/>
    </row>
    <row r="7103" spans="1:1" x14ac:dyDescent="0.25">
      <c r="A7103" s="1"/>
    </row>
    <row r="7104" spans="1:1" x14ac:dyDescent="0.25">
      <c r="A7104" s="1"/>
    </row>
    <row r="7105" spans="1:1" x14ac:dyDescent="0.25">
      <c r="A7105" s="1"/>
    </row>
    <row r="7106" spans="1:1" x14ac:dyDescent="0.25">
      <c r="A7106" s="1"/>
    </row>
    <row r="7107" spans="1:1" x14ac:dyDescent="0.25">
      <c r="A7107" s="1"/>
    </row>
    <row r="7108" spans="1:1" x14ac:dyDescent="0.25">
      <c r="A7108" s="1"/>
    </row>
    <row r="7109" spans="1:1" x14ac:dyDescent="0.25">
      <c r="A7109" s="1"/>
    </row>
    <row r="7110" spans="1:1" x14ac:dyDescent="0.25">
      <c r="A7110" s="1"/>
    </row>
    <row r="7111" spans="1:1" x14ac:dyDescent="0.25">
      <c r="A7111" s="1"/>
    </row>
    <row r="7112" spans="1:1" x14ac:dyDescent="0.25">
      <c r="A7112" s="1"/>
    </row>
    <row r="7113" spans="1:1" x14ac:dyDescent="0.25">
      <c r="A7113" s="1"/>
    </row>
    <row r="7114" spans="1:1" x14ac:dyDescent="0.25">
      <c r="A7114" s="1"/>
    </row>
    <row r="7115" spans="1:1" x14ac:dyDescent="0.25">
      <c r="A7115" s="1"/>
    </row>
    <row r="7116" spans="1:1" x14ac:dyDescent="0.25">
      <c r="A7116" s="1"/>
    </row>
    <row r="7117" spans="1:1" x14ac:dyDescent="0.25">
      <c r="A7117" s="1"/>
    </row>
    <row r="7118" spans="1:1" x14ac:dyDescent="0.25">
      <c r="A7118" s="1"/>
    </row>
    <row r="7119" spans="1:1" x14ac:dyDescent="0.25">
      <c r="A7119" s="1"/>
    </row>
    <row r="7120" spans="1:1" x14ac:dyDescent="0.25">
      <c r="A7120" s="1"/>
    </row>
    <row r="7121" spans="1:1" x14ac:dyDescent="0.25">
      <c r="A7121" s="1"/>
    </row>
    <row r="7122" spans="1:1" x14ac:dyDescent="0.25">
      <c r="A7122" s="1"/>
    </row>
    <row r="7123" spans="1:1" x14ac:dyDescent="0.25">
      <c r="A7123" s="1"/>
    </row>
    <row r="7124" spans="1:1" x14ac:dyDescent="0.25">
      <c r="A7124" s="1"/>
    </row>
    <row r="7125" spans="1:1" x14ac:dyDescent="0.25">
      <c r="A7125" s="1"/>
    </row>
    <row r="7126" spans="1:1" x14ac:dyDescent="0.25">
      <c r="A7126" s="1"/>
    </row>
    <row r="7127" spans="1:1" x14ac:dyDescent="0.25">
      <c r="A7127" s="1"/>
    </row>
    <row r="7128" spans="1:1" x14ac:dyDescent="0.25">
      <c r="A7128" s="1"/>
    </row>
    <row r="7129" spans="1:1" x14ac:dyDescent="0.25">
      <c r="A7129" s="1"/>
    </row>
    <row r="7130" spans="1:1" x14ac:dyDescent="0.25">
      <c r="A7130" s="1"/>
    </row>
    <row r="7131" spans="1:1" x14ac:dyDescent="0.25">
      <c r="A7131" s="1"/>
    </row>
    <row r="7132" spans="1:1" x14ac:dyDescent="0.25">
      <c r="A7132" s="1"/>
    </row>
    <row r="7133" spans="1:1" x14ac:dyDescent="0.25">
      <c r="A7133" s="1"/>
    </row>
    <row r="7134" spans="1:1" x14ac:dyDescent="0.25">
      <c r="A7134" s="1"/>
    </row>
    <row r="7135" spans="1:1" x14ac:dyDescent="0.25">
      <c r="A7135" s="1"/>
    </row>
    <row r="7136" spans="1:1" x14ac:dyDescent="0.25">
      <c r="A7136" s="1"/>
    </row>
    <row r="7137" spans="1:1" x14ac:dyDescent="0.25">
      <c r="A7137" s="1"/>
    </row>
    <row r="7138" spans="1:1" x14ac:dyDescent="0.25">
      <c r="A7138" s="1"/>
    </row>
    <row r="7139" spans="1:1" x14ac:dyDescent="0.25">
      <c r="A7139" s="1"/>
    </row>
    <row r="7140" spans="1:1" x14ac:dyDescent="0.25">
      <c r="A7140" s="1"/>
    </row>
    <row r="7141" spans="1:1" x14ac:dyDescent="0.25">
      <c r="A7141" s="1"/>
    </row>
    <row r="7142" spans="1:1" x14ac:dyDescent="0.25">
      <c r="A7142" s="1"/>
    </row>
    <row r="7143" spans="1:1" x14ac:dyDescent="0.25">
      <c r="A7143" s="1"/>
    </row>
    <row r="7144" spans="1:1" x14ac:dyDescent="0.25">
      <c r="A7144" s="1"/>
    </row>
    <row r="7145" spans="1:1" x14ac:dyDescent="0.25">
      <c r="A7145" s="1"/>
    </row>
    <row r="7146" spans="1:1" x14ac:dyDescent="0.25">
      <c r="A7146" s="1"/>
    </row>
    <row r="7147" spans="1:1" x14ac:dyDescent="0.25">
      <c r="A7147" s="1"/>
    </row>
    <row r="7148" spans="1:1" x14ac:dyDescent="0.25">
      <c r="A7148" s="1"/>
    </row>
    <row r="7149" spans="1:1" x14ac:dyDescent="0.25">
      <c r="A7149" s="1"/>
    </row>
    <row r="7150" spans="1:1" x14ac:dyDescent="0.25">
      <c r="A7150" s="1"/>
    </row>
    <row r="7151" spans="1:1" x14ac:dyDescent="0.25">
      <c r="A7151" s="1"/>
    </row>
    <row r="7152" spans="1:1" x14ac:dyDescent="0.25">
      <c r="A7152" s="1"/>
    </row>
    <row r="7153" spans="1:1" x14ac:dyDescent="0.25">
      <c r="A7153" s="1"/>
    </row>
    <row r="7154" spans="1:1" x14ac:dyDescent="0.25">
      <c r="A7154" s="1"/>
    </row>
    <row r="7155" spans="1:1" x14ac:dyDescent="0.25">
      <c r="A7155" s="1"/>
    </row>
    <row r="7156" spans="1:1" x14ac:dyDescent="0.25">
      <c r="A7156" s="1"/>
    </row>
    <row r="7157" spans="1:1" x14ac:dyDescent="0.25">
      <c r="A7157" s="1"/>
    </row>
    <row r="7158" spans="1:1" x14ac:dyDescent="0.25">
      <c r="A7158" s="1"/>
    </row>
    <row r="7159" spans="1:1" x14ac:dyDescent="0.25">
      <c r="A7159" s="1"/>
    </row>
    <row r="7160" spans="1:1" x14ac:dyDescent="0.25">
      <c r="A7160" s="1"/>
    </row>
    <row r="7161" spans="1:1" x14ac:dyDescent="0.25">
      <c r="A7161" s="1"/>
    </row>
    <row r="7162" spans="1:1" x14ac:dyDescent="0.25">
      <c r="A7162" s="1"/>
    </row>
    <row r="7163" spans="1:1" x14ac:dyDescent="0.25">
      <c r="A7163" s="1"/>
    </row>
    <row r="7164" spans="1:1" x14ac:dyDescent="0.25">
      <c r="A7164" s="1"/>
    </row>
    <row r="7165" spans="1:1" x14ac:dyDescent="0.25">
      <c r="A7165" s="1"/>
    </row>
    <row r="7166" spans="1:1" x14ac:dyDescent="0.25">
      <c r="A7166" s="1"/>
    </row>
    <row r="7167" spans="1:1" x14ac:dyDescent="0.25">
      <c r="A7167" s="1"/>
    </row>
    <row r="7168" spans="1:1" x14ac:dyDescent="0.25">
      <c r="A7168" s="1"/>
    </row>
    <row r="7169" spans="1:1" x14ac:dyDescent="0.25">
      <c r="A7169" s="1"/>
    </row>
    <row r="7170" spans="1:1" x14ac:dyDescent="0.25">
      <c r="A7170" s="1"/>
    </row>
    <row r="7171" spans="1:1" x14ac:dyDescent="0.25">
      <c r="A7171" s="1"/>
    </row>
    <row r="7172" spans="1:1" x14ac:dyDescent="0.25">
      <c r="A7172" s="1"/>
    </row>
    <row r="7173" spans="1:1" x14ac:dyDescent="0.25">
      <c r="A7173" s="1"/>
    </row>
    <row r="7174" spans="1:1" x14ac:dyDescent="0.25">
      <c r="A7174" s="1"/>
    </row>
    <row r="7175" spans="1:1" x14ac:dyDescent="0.25">
      <c r="A7175" s="1"/>
    </row>
    <row r="7176" spans="1:1" x14ac:dyDescent="0.25">
      <c r="A7176" s="1"/>
    </row>
    <row r="7177" spans="1:1" x14ac:dyDescent="0.25">
      <c r="A7177" s="1"/>
    </row>
    <row r="7178" spans="1:1" x14ac:dyDescent="0.25">
      <c r="A7178" s="1"/>
    </row>
    <row r="7179" spans="1:1" x14ac:dyDescent="0.25">
      <c r="A7179" s="1"/>
    </row>
    <row r="7180" spans="1:1" x14ac:dyDescent="0.25">
      <c r="A7180" s="1"/>
    </row>
    <row r="7181" spans="1:1" x14ac:dyDescent="0.25">
      <c r="A7181" s="1"/>
    </row>
    <row r="7182" spans="1:1" x14ac:dyDescent="0.25">
      <c r="A7182" s="1"/>
    </row>
    <row r="7183" spans="1:1" x14ac:dyDescent="0.25">
      <c r="A7183" s="1"/>
    </row>
    <row r="7184" spans="1:1" x14ac:dyDescent="0.25">
      <c r="A7184" s="1"/>
    </row>
    <row r="7185" spans="1:1" x14ac:dyDescent="0.25">
      <c r="A7185" s="1"/>
    </row>
    <row r="7186" spans="1:1" x14ac:dyDescent="0.25">
      <c r="A7186" s="1"/>
    </row>
    <row r="7187" spans="1:1" x14ac:dyDescent="0.25">
      <c r="A7187" s="1"/>
    </row>
    <row r="7188" spans="1:1" x14ac:dyDescent="0.25">
      <c r="A7188" s="1"/>
    </row>
    <row r="7189" spans="1:1" x14ac:dyDescent="0.25">
      <c r="A7189" s="1"/>
    </row>
    <row r="7190" spans="1:1" x14ac:dyDescent="0.25">
      <c r="A7190" s="1"/>
    </row>
    <row r="7191" spans="1:1" x14ac:dyDescent="0.25">
      <c r="A7191" s="1"/>
    </row>
    <row r="7192" spans="1:1" x14ac:dyDescent="0.25">
      <c r="A7192" s="1"/>
    </row>
    <row r="7193" spans="1:1" x14ac:dyDescent="0.25">
      <c r="A7193" s="1"/>
    </row>
    <row r="7194" spans="1:1" x14ac:dyDescent="0.25">
      <c r="A7194" s="1"/>
    </row>
    <row r="7195" spans="1:1" x14ac:dyDescent="0.25">
      <c r="A7195" s="1"/>
    </row>
    <row r="7196" spans="1:1" x14ac:dyDescent="0.25">
      <c r="A7196" s="1"/>
    </row>
    <row r="7197" spans="1:1" x14ac:dyDescent="0.25">
      <c r="A7197" s="1"/>
    </row>
    <row r="7198" spans="1:1" x14ac:dyDescent="0.25">
      <c r="A7198" s="1"/>
    </row>
    <row r="7199" spans="1:1" x14ac:dyDescent="0.25">
      <c r="A7199" s="1"/>
    </row>
    <row r="7200" spans="1:1" x14ac:dyDescent="0.25">
      <c r="A7200" s="1"/>
    </row>
    <row r="7201" spans="1:1" x14ac:dyDescent="0.25">
      <c r="A7201" s="1"/>
    </row>
    <row r="7202" spans="1:1" x14ac:dyDescent="0.25">
      <c r="A7202" s="1"/>
    </row>
    <row r="7203" spans="1:1" x14ac:dyDescent="0.25">
      <c r="A7203" s="1"/>
    </row>
    <row r="7204" spans="1:1" x14ac:dyDescent="0.25">
      <c r="A7204" s="1"/>
    </row>
    <row r="7205" spans="1:1" x14ac:dyDescent="0.25">
      <c r="A7205" s="1"/>
    </row>
    <row r="7206" spans="1:1" x14ac:dyDescent="0.25">
      <c r="A7206" s="1"/>
    </row>
    <row r="7207" spans="1:1" x14ac:dyDescent="0.25">
      <c r="A7207" s="1"/>
    </row>
    <row r="7208" spans="1:1" x14ac:dyDescent="0.25">
      <c r="A7208" s="1"/>
    </row>
    <row r="7209" spans="1:1" x14ac:dyDescent="0.25">
      <c r="A7209" s="1"/>
    </row>
    <row r="7210" spans="1:1" x14ac:dyDescent="0.25">
      <c r="A7210" s="1"/>
    </row>
    <row r="7211" spans="1:1" x14ac:dyDescent="0.25">
      <c r="A7211" s="1"/>
    </row>
    <row r="7212" spans="1:1" x14ac:dyDescent="0.25">
      <c r="A7212" s="1"/>
    </row>
    <row r="7213" spans="1:1" x14ac:dyDescent="0.25">
      <c r="A7213" s="1"/>
    </row>
    <row r="7214" spans="1:1" x14ac:dyDescent="0.25">
      <c r="A7214" s="1"/>
    </row>
    <row r="7215" spans="1:1" x14ac:dyDescent="0.25">
      <c r="A7215" s="1"/>
    </row>
    <row r="7216" spans="1:1" x14ac:dyDescent="0.25">
      <c r="A7216" s="1"/>
    </row>
    <row r="7217" spans="1:1" x14ac:dyDescent="0.25">
      <c r="A7217" s="1"/>
    </row>
    <row r="7218" spans="1:1" x14ac:dyDescent="0.25">
      <c r="A7218" s="1"/>
    </row>
    <row r="7219" spans="1:1" x14ac:dyDescent="0.25">
      <c r="A7219" s="1"/>
    </row>
    <row r="7220" spans="1:1" x14ac:dyDescent="0.25">
      <c r="A7220" s="1"/>
    </row>
    <row r="7221" spans="1:1" x14ac:dyDescent="0.25">
      <c r="A7221" s="1"/>
    </row>
    <row r="7222" spans="1:1" x14ac:dyDescent="0.25">
      <c r="A7222" s="1"/>
    </row>
    <row r="7223" spans="1:1" x14ac:dyDescent="0.25">
      <c r="A7223" s="1"/>
    </row>
    <row r="7224" spans="1:1" x14ac:dyDescent="0.25">
      <c r="A7224" s="1"/>
    </row>
    <row r="7225" spans="1:1" x14ac:dyDescent="0.25">
      <c r="A7225" s="1"/>
    </row>
    <row r="7226" spans="1:1" x14ac:dyDescent="0.25">
      <c r="A7226" s="1"/>
    </row>
    <row r="7227" spans="1:1" x14ac:dyDescent="0.25">
      <c r="A7227" s="1"/>
    </row>
    <row r="7228" spans="1:1" x14ac:dyDescent="0.25">
      <c r="A7228" s="1"/>
    </row>
    <row r="7229" spans="1:1" x14ac:dyDescent="0.25">
      <c r="A7229" s="1"/>
    </row>
    <row r="7230" spans="1:1" x14ac:dyDescent="0.25">
      <c r="A7230" s="1"/>
    </row>
    <row r="7231" spans="1:1" x14ac:dyDescent="0.25">
      <c r="A7231" s="1"/>
    </row>
    <row r="7232" spans="1:1" x14ac:dyDescent="0.25">
      <c r="A7232" s="1"/>
    </row>
    <row r="7233" spans="1:1" x14ac:dyDescent="0.25">
      <c r="A7233" s="1"/>
    </row>
    <row r="7234" spans="1:1" x14ac:dyDescent="0.25">
      <c r="A7234" s="1"/>
    </row>
    <row r="7235" spans="1:1" x14ac:dyDescent="0.25">
      <c r="A7235" s="1"/>
    </row>
    <row r="7236" spans="1:1" x14ac:dyDescent="0.25">
      <c r="A7236" s="1"/>
    </row>
    <row r="7237" spans="1:1" x14ac:dyDescent="0.25">
      <c r="A7237" s="1"/>
    </row>
    <row r="7238" spans="1:1" x14ac:dyDescent="0.25">
      <c r="A7238" s="1"/>
    </row>
    <row r="7239" spans="1:1" x14ac:dyDescent="0.25">
      <c r="A7239" s="1"/>
    </row>
    <row r="7240" spans="1:1" x14ac:dyDescent="0.25">
      <c r="A7240" s="1"/>
    </row>
    <row r="7241" spans="1:1" x14ac:dyDescent="0.25">
      <c r="A7241" s="1"/>
    </row>
    <row r="7242" spans="1:1" x14ac:dyDescent="0.25">
      <c r="A7242" s="1"/>
    </row>
    <row r="7243" spans="1:1" x14ac:dyDescent="0.25">
      <c r="A7243" s="1"/>
    </row>
    <row r="7244" spans="1:1" x14ac:dyDescent="0.25">
      <c r="A7244" s="1"/>
    </row>
    <row r="7245" spans="1:1" x14ac:dyDescent="0.25">
      <c r="A7245" s="1"/>
    </row>
    <row r="7246" spans="1:1" x14ac:dyDescent="0.25">
      <c r="A7246" s="1"/>
    </row>
    <row r="7247" spans="1:1" x14ac:dyDescent="0.25">
      <c r="A7247" s="1"/>
    </row>
    <row r="7248" spans="1:1" x14ac:dyDescent="0.25">
      <c r="A7248" s="1"/>
    </row>
    <row r="7249" spans="1:1" x14ac:dyDescent="0.25">
      <c r="A7249" s="1"/>
    </row>
    <row r="7250" spans="1:1" x14ac:dyDescent="0.25">
      <c r="A7250" s="1"/>
    </row>
    <row r="7251" spans="1:1" x14ac:dyDescent="0.25">
      <c r="A7251" s="1"/>
    </row>
    <row r="7252" spans="1:1" x14ac:dyDescent="0.25">
      <c r="A7252" s="1"/>
    </row>
    <row r="7253" spans="1:1" x14ac:dyDescent="0.25">
      <c r="A7253" s="1"/>
    </row>
    <row r="7254" spans="1:1" x14ac:dyDescent="0.25">
      <c r="A7254" s="1"/>
    </row>
    <row r="7255" spans="1:1" x14ac:dyDescent="0.25">
      <c r="A7255" s="1"/>
    </row>
    <row r="7256" spans="1:1" x14ac:dyDescent="0.25">
      <c r="A7256" s="1"/>
    </row>
    <row r="7257" spans="1:1" x14ac:dyDescent="0.25">
      <c r="A7257" s="1"/>
    </row>
    <row r="7258" spans="1:1" x14ac:dyDescent="0.25">
      <c r="A7258" s="1"/>
    </row>
    <row r="7259" spans="1:1" x14ac:dyDescent="0.25">
      <c r="A7259" s="1"/>
    </row>
    <row r="7260" spans="1:1" x14ac:dyDescent="0.25">
      <c r="A7260" s="1"/>
    </row>
    <row r="7261" spans="1:1" x14ac:dyDescent="0.25">
      <c r="A7261" s="1"/>
    </row>
    <row r="7262" spans="1:1" x14ac:dyDescent="0.25">
      <c r="A7262" s="1"/>
    </row>
    <row r="7263" spans="1:1" x14ac:dyDescent="0.25">
      <c r="A7263" s="1"/>
    </row>
    <row r="7264" spans="1:1" x14ac:dyDescent="0.25">
      <c r="A7264" s="1"/>
    </row>
    <row r="7265" spans="1:1" x14ac:dyDescent="0.25">
      <c r="A7265" s="1"/>
    </row>
    <row r="7266" spans="1:1" x14ac:dyDescent="0.25">
      <c r="A7266" s="1"/>
    </row>
    <row r="7267" spans="1:1" x14ac:dyDescent="0.25">
      <c r="A7267" s="1"/>
    </row>
    <row r="7268" spans="1:1" x14ac:dyDescent="0.25">
      <c r="A7268" s="1"/>
    </row>
    <row r="7269" spans="1:1" x14ac:dyDescent="0.25">
      <c r="A7269" s="1"/>
    </row>
    <row r="7270" spans="1:1" x14ac:dyDescent="0.25">
      <c r="A7270" s="1"/>
    </row>
    <row r="7271" spans="1:1" x14ac:dyDescent="0.25">
      <c r="A7271" s="1"/>
    </row>
    <row r="7272" spans="1:1" x14ac:dyDescent="0.25">
      <c r="A7272" s="1"/>
    </row>
    <row r="7273" spans="1:1" x14ac:dyDescent="0.25">
      <c r="A7273" s="1"/>
    </row>
    <row r="7274" spans="1:1" x14ac:dyDescent="0.25">
      <c r="A7274" s="1"/>
    </row>
    <row r="7275" spans="1:1" x14ac:dyDescent="0.25">
      <c r="A7275" s="1"/>
    </row>
    <row r="7276" spans="1:1" x14ac:dyDescent="0.25">
      <c r="A7276" s="1"/>
    </row>
    <row r="7277" spans="1:1" x14ac:dyDescent="0.25">
      <c r="A7277" s="1"/>
    </row>
    <row r="7278" spans="1:1" x14ac:dyDescent="0.25">
      <c r="A7278" s="1"/>
    </row>
    <row r="7279" spans="1:1" x14ac:dyDescent="0.25">
      <c r="A7279" s="1"/>
    </row>
    <row r="7280" spans="1:1" x14ac:dyDescent="0.25">
      <c r="A7280" s="1"/>
    </row>
    <row r="7281" spans="1:1" x14ac:dyDescent="0.25">
      <c r="A7281" s="1"/>
    </row>
    <row r="7282" spans="1:1" x14ac:dyDescent="0.25">
      <c r="A7282" s="1"/>
    </row>
    <row r="7283" spans="1:1" x14ac:dyDescent="0.25">
      <c r="A7283" s="1"/>
    </row>
    <row r="7284" spans="1:1" x14ac:dyDescent="0.25">
      <c r="A7284" s="1"/>
    </row>
    <row r="7285" spans="1:1" x14ac:dyDescent="0.25">
      <c r="A7285" s="1"/>
    </row>
    <row r="7286" spans="1:1" x14ac:dyDescent="0.25">
      <c r="A7286" s="1"/>
    </row>
    <row r="7287" spans="1:1" x14ac:dyDescent="0.25">
      <c r="A7287" s="1"/>
    </row>
    <row r="7288" spans="1:1" x14ac:dyDescent="0.25">
      <c r="A7288" s="1"/>
    </row>
    <row r="7289" spans="1:1" x14ac:dyDescent="0.25">
      <c r="A7289" s="1"/>
    </row>
    <row r="7290" spans="1:1" x14ac:dyDescent="0.25">
      <c r="A7290" s="1"/>
    </row>
    <row r="7291" spans="1:1" x14ac:dyDescent="0.25">
      <c r="A7291" s="1"/>
    </row>
    <row r="7292" spans="1:1" x14ac:dyDescent="0.25">
      <c r="A7292" s="1"/>
    </row>
    <row r="7293" spans="1:1" x14ac:dyDescent="0.25">
      <c r="A7293" s="1"/>
    </row>
    <row r="7294" spans="1:1" x14ac:dyDescent="0.25">
      <c r="A7294" s="1"/>
    </row>
    <row r="7295" spans="1:1" x14ac:dyDescent="0.25">
      <c r="A7295" s="1"/>
    </row>
    <row r="7296" spans="1:1" x14ac:dyDescent="0.25">
      <c r="A7296" s="1"/>
    </row>
    <row r="7297" spans="1:1" x14ac:dyDescent="0.25">
      <c r="A7297" s="1"/>
    </row>
    <row r="7298" spans="1:1" x14ac:dyDescent="0.25">
      <c r="A7298" s="1"/>
    </row>
    <row r="7299" spans="1:1" x14ac:dyDescent="0.25">
      <c r="A7299" s="1"/>
    </row>
    <row r="7300" spans="1:1" x14ac:dyDescent="0.25">
      <c r="A7300" s="1"/>
    </row>
    <row r="7301" spans="1:1" x14ac:dyDescent="0.25">
      <c r="A7301" s="1"/>
    </row>
    <row r="7302" spans="1:1" x14ac:dyDescent="0.25">
      <c r="A7302" s="1"/>
    </row>
    <row r="7303" spans="1:1" x14ac:dyDescent="0.25">
      <c r="A7303" s="1"/>
    </row>
    <row r="7304" spans="1:1" x14ac:dyDescent="0.25">
      <c r="A7304" s="1"/>
    </row>
    <row r="7305" spans="1:1" x14ac:dyDescent="0.25">
      <c r="A7305" s="1"/>
    </row>
    <row r="7306" spans="1:1" x14ac:dyDescent="0.25">
      <c r="A7306" s="1"/>
    </row>
    <row r="7307" spans="1:1" x14ac:dyDescent="0.25">
      <c r="A7307" s="1"/>
    </row>
    <row r="7308" spans="1:1" x14ac:dyDescent="0.25">
      <c r="A7308" s="1"/>
    </row>
    <row r="7309" spans="1:1" x14ac:dyDescent="0.25">
      <c r="A7309" s="1"/>
    </row>
    <row r="7310" spans="1:1" x14ac:dyDescent="0.25">
      <c r="A7310" s="1"/>
    </row>
    <row r="7311" spans="1:1" x14ac:dyDescent="0.25">
      <c r="A7311" s="1"/>
    </row>
    <row r="7312" spans="1:1" x14ac:dyDescent="0.25">
      <c r="A7312" s="1"/>
    </row>
    <row r="7313" spans="1:1" x14ac:dyDescent="0.25">
      <c r="A7313" s="1"/>
    </row>
    <row r="7314" spans="1:1" x14ac:dyDescent="0.25">
      <c r="A7314" s="1"/>
    </row>
    <row r="7315" spans="1:1" x14ac:dyDescent="0.25">
      <c r="A7315" s="1"/>
    </row>
    <row r="7316" spans="1:1" x14ac:dyDescent="0.25">
      <c r="A7316" s="1"/>
    </row>
    <row r="7317" spans="1:1" x14ac:dyDescent="0.25">
      <c r="A7317" s="1"/>
    </row>
    <row r="7318" spans="1:1" x14ac:dyDescent="0.25">
      <c r="A7318" s="1"/>
    </row>
    <row r="7319" spans="1:1" x14ac:dyDescent="0.25">
      <c r="A7319" s="1"/>
    </row>
    <row r="7320" spans="1:1" x14ac:dyDescent="0.25">
      <c r="A7320" s="1"/>
    </row>
    <row r="7321" spans="1:1" x14ac:dyDescent="0.25">
      <c r="A7321" s="1"/>
    </row>
    <row r="7322" spans="1:1" x14ac:dyDescent="0.25">
      <c r="A7322" s="1"/>
    </row>
    <row r="7323" spans="1:1" x14ac:dyDescent="0.25">
      <c r="A7323" s="1"/>
    </row>
    <row r="7324" spans="1:1" x14ac:dyDescent="0.25">
      <c r="A7324" s="1"/>
    </row>
    <row r="7325" spans="1:1" x14ac:dyDescent="0.25">
      <c r="A7325" s="1"/>
    </row>
    <row r="7326" spans="1:1" x14ac:dyDescent="0.25">
      <c r="A7326" s="1"/>
    </row>
    <row r="7327" spans="1:1" x14ac:dyDescent="0.25">
      <c r="A7327" s="1"/>
    </row>
    <row r="7328" spans="1:1" x14ac:dyDescent="0.25">
      <c r="A7328" s="1"/>
    </row>
    <row r="7329" spans="1:1" x14ac:dyDescent="0.25">
      <c r="A7329" s="1"/>
    </row>
    <row r="7330" spans="1:1" x14ac:dyDescent="0.25">
      <c r="A7330" s="1"/>
    </row>
    <row r="7331" spans="1:1" x14ac:dyDescent="0.25">
      <c r="A7331" s="1"/>
    </row>
    <row r="7332" spans="1:1" x14ac:dyDescent="0.25">
      <c r="A7332" s="1"/>
    </row>
    <row r="7333" spans="1:1" x14ac:dyDescent="0.25">
      <c r="A7333" s="1"/>
    </row>
    <row r="7334" spans="1:1" x14ac:dyDescent="0.25">
      <c r="A7334" s="1"/>
    </row>
    <row r="7335" spans="1:1" x14ac:dyDescent="0.25">
      <c r="A7335" s="1"/>
    </row>
    <row r="7336" spans="1:1" x14ac:dyDescent="0.25">
      <c r="A7336" s="1"/>
    </row>
    <row r="7337" spans="1:1" x14ac:dyDescent="0.25">
      <c r="A7337" s="1"/>
    </row>
    <row r="7338" spans="1:1" x14ac:dyDescent="0.25">
      <c r="A7338" s="1"/>
    </row>
    <row r="7339" spans="1:1" x14ac:dyDescent="0.25">
      <c r="A7339" s="1"/>
    </row>
    <row r="7340" spans="1:1" x14ac:dyDescent="0.25">
      <c r="A7340" s="1"/>
    </row>
    <row r="7341" spans="1:1" x14ac:dyDescent="0.25">
      <c r="A7341" s="1"/>
    </row>
    <row r="7342" spans="1:1" x14ac:dyDescent="0.25">
      <c r="A7342" s="1"/>
    </row>
    <row r="7343" spans="1:1" x14ac:dyDescent="0.25">
      <c r="A7343" s="1"/>
    </row>
    <row r="7344" spans="1:1" x14ac:dyDescent="0.25">
      <c r="A7344" s="1"/>
    </row>
    <row r="7345" spans="1:1" x14ac:dyDescent="0.25">
      <c r="A7345" s="1"/>
    </row>
    <row r="7346" spans="1:1" x14ac:dyDescent="0.25">
      <c r="A7346" s="1"/>
    </row>
    <row r="7347" spans="1:1" x14ac:dyDescent="0.25">
      <c r="A7347" s="1"/>
    </row>
    <row r="7348" spans="1:1" x14ac:dyDescent="0.25">
      <c r="A7348" s="1"/>
    </row>
    <row r="7349" spans="1:1" x14ac:dyDescent="0.25">
      <c r="A7349" s="1"/>
    </row>
    <row r="7350" spans="1:1" x14ac:dyDescent="0.25">
      <c r="A7350" s="1"/>
    </row>
    <row r="7351" spans="1:1" x14ac:dyDescent="0.25">
      <c r="A7351" s="1"/>
    </row>
    <row r="7352" spans="1:1" x14ac:dyDescent="0.25">
      <c r="A7352" s="1"/>
    </row>
    <row r="7353" spans="1:1" x14ac:dyDescent="0.25">
      <c r="A7353" s="1"/>
    </row>
    <row r="7354" spans="1:1" x14ac:dyDescent="0.25">
      <c r="A7354" s="1"/>
    </row>
    <row r="7355" spans="1:1" x14ac:dyDescent="0.25">
      <c r="A7355" s="1"/>
    </row>
    <row r="7356" spans="1:1" x14ac:dyDescent="0.25">
      <c r="A7356" s="1"/>
    </row>
    <row r="7357" spans="1:1" x14ac:dyDescent="0.25">
      <c r="A7357" s="1"/>
    </row>
    <row r="7358" spans="1:1" x14ac:dyDescent="0.25">
      <c r="A7358" s="1"/>
    </row>
    <row r="7359" spans="1:1" x14ac:dyDescent="0.25">
      <c r="A7359" s="1"/>
    </row>
    <row r="7360" spans="1:1" x14ac:dyDescent="0.25">
      <c r="A7360" s="1"/>
    </row>
    <row r="7361" spans="1:1" x14ac:dyDescent="0.25">
      <c r="A7361" s="1"/>
    </row>
    <row r="7362" spans="1:1" x14ac:dyDescent="0.25">
      <c r="A7362" s="1"/>
    </row>
    <row r="7363" spans="1:1" x14ac:dyDescent="0.25">
      <c r="A7363" s="1"/>
    </row>
    <row r="7364" spans="1:1" x14ac:dyDescent="0.25">
      <c r="A7364" s="1"/>
    </row>
    <row r="7365" spans="1:1" x14ac:dyDescent="0.25">
      <c r="A7365" s="1"/>
    </row>
    <row r="7366" spans="1:1" x14ac:dyDescent="0.25">
      <c r="A7366" s="1"/>
    </row>
    <row r="7367" spans="1:1" x14ac:dyDescent="0.25">
      <c r="A7367" s="1"/>
    </row>
    <row r="7368" spans="1:1" x14ac:dyDescent="0.25">
      <c r="A7368" s="1"/>
    </row>
    <row r="7369" spans="1:1" x14ac:dyDescent="0.25">
      <c r="A7369" s="1"/>
    </row>
    <row r="7370" spans="1:1" x14ac:dyDescent="0.25">
      <c r="A7370" s="1"/>
    </row>
    <row r="7371" spans="1:1" x14ac:dyDescent="0.25">
      <c r="A7371" s="1"/>
    </row>
    <row r="7372" spans="1:1" x14ac:dyDescent="0.25">
      <c r="A7372" s="1"/>
    </row>
    <row r="7373" spans="1:1" x14ac:dyDescent="0.25">
      <c r="A7373" s="1"/>
    </row>
    <row r="7374" spans="1:1" x14ac:dyDescent="0.25">
      <c r="A7374" s="1"/>
    </row>
    <row r="7375" spans="1:1" x14ac:dyDescent="0.25">
      <c r="A7375" s="1"/>
    </row>
    <row r="7376" spans="1:1" x14ac:dyDescent="0.25">
      <c r="A7376" s="1"/>
    </row>
    <row r="7377" spans="1:1" x14ac:dyDescent="0.25">
      <c r="A7377" s="1"/>
    </row>
    <row r="7378" spans="1:1" x14ac:dyDescent="0.25">
      <c r="A7378" s="1"/>
    </row>
    <row r="7379" spans="1:1" x14ac:dyDescent="0.25">
      <c r="A7379" s="1"/>
    </row>
    <row r="7380" spans="1:1" x14ac:dyDescent="0.25">
      <c r="A7380" s="1"/>
    </row>
    <row r="7381" spans="1:1" x14ac:dyDescent="0.25">
      <c r="A7381" s="1"/>
    </row>
    <row r="7382" spans="1:1" x14ac:dyDescent="0.25">
      <c r="A7382" s="1"/>
    </row>
    <row r="7383" spans="1:1" x14ac:dyDescent="0.25">
      <c r="A7383" s="1"/>
    </row>
    <row r="7384" spans="1:1" x14ac:dyDescent="0.25">
      <c r="A7384" s="1"/>
    </row>
    <row r="7385" spans="1:1" x14ac:dyDescent="0.25">
      <c r="A7385" s="1"/>
    </row>
    <row r="7386" spans="1:1" x14ac:dyDescent="0.25">
      <c r="A7386" s="1"/>
    </row>
    <row r="7387" spans="1:1" x14ac:dyDescent="0.25">
      <c r="A7387" s="1"/>
    </row>
    <row r="7388" spans="1:1" x14ac:dyDescent="0.25">
      <c r="A7388" s="1"/>
    </row>
    <row r="7389" spans="1:1" x14ac:dyDescent="0.25">
      <c r="A7389" s="1"/>
    </row>
    <row r="7390" spans="1:1" x14ac:dyDescent="0.25">
      <c r="A7390" s="1"/>
    </row>
    <row r="7391" spans="1:1" x14ac:dyDescent="0.25">
      <c r="A7391" s="1"/>
    </row>
    <row r="7392" spans="1:1" x14ac:dyDescent="0.25">
      <c r="A7392" s="1"/>
    </row>
    <row r="7393" spans="1:1" x14ac:dyDescent="0.25">
      <c r="A7393" s="1"/>
    </row>
    <row r="7394" spans="1:1" x14ac:dyDescent="0.25">
      <c r="A7394" s="1"/>
    </row>
    <row r="7395" spans="1:1" x14ac:dyDescent="0.25">
      <c r="A7395" s="1"/>
    </row>
    <row r="7396" spans="1:1" x14ac:dyDescent="0.25">
      <c r="A7396" s="1"/>
    </row>
    <row r="7397" spans="1:1" x14ac:dyDescent="0.25">
      <c r="A7397" s="1"/>
    </row>
    <row r="7398" spans="1:1" x14ac:dyDescent="0.25">
      <c r="A7398" s="1"/>
    </row>
    <row r="7399" spans="1:1" x14ac:dyDescent="0.25">
      <c r="A7399" s="1"/>
    </row>
    <row r="7400" spans="1:1" x14ac:dyDescent="0.25">
      <c r="A7400" s="1"/>
    </row>
    <row r="7401" spans="1:1" x14ac:dyDescent="0.25">
      <c r="A7401" s="1"/>
    </row>
    <row r="7402" spans="1:1" x14ac:dyDescent="0.25">
      <c r="A7402" s="1"/>
    </row>
    <row r="7403" spans="1:1" x14ac:dyDescent="0.25">
      <c r="A7403" s="1"/>
    </row>
    <row r="7404" spans="1:1" x14ac:dyDescent="0.25">
      <c r="A7404" s="1"/>
    </row>
    <row r="7405" spans="1:1" x14ac:dyDescent="0.25">
      <c r="A7405" s="1"/>
    </row>
    <row r="7406" spans="1:1" x14ac:dyDescent="0.25">
      <c r="A7406" s="1"/>
    </row>
    <row r="7407" spans="1:1" x14ac:dyDescent="0.25">
      <c r="A7407" s="1"/>
    </row>
    <row r="7408" spans="1:1" x14ac:dyDescent="0.25">
      <c r="A7408" s="1"/>
    </row>
    <row r="7409" spans="1:1" x14ac:dyDescent="0.25">
      <c r="A7409" s="1"/>
    </row>
    <row r="7410" spans="1:1" x14ac:dyDescent="0.25">
      <c r="A7410" s="1"/>
    </row>
    <row r="7411" spans="1:1" x14ac:dyDescent="0.25">
      <c r="A7411" s="1"/>
    </row>
    <row r="7412" spans="1:1" x14ac:dyDescent="0.25">
      <c r="A7412" s="1"/>
    </row>
    <row r="7413" spans="1:1" x14ac:dyDescent="0.25">
      <c r="A7413" s="1"/>
    </row>
    <row r="7414" spans="1:1" x14ac:dyDescent="0.25">
      <c r="A7414" s="1"/>
    </row>
    <row r="7415" spans="1:1" x14ac:dyDescent="0.25">
      <c r="A7415" s="1"/>
    </row>
    <row r="7416" spans="1:1" x14ac:dyDescent="0.25">
      <c r="A7416" s="1"/>
    </row>
    <row r="7417" spans="1:1" x14ac:dyDescent="0.25">
      <c r="A7417" s="1"/>
    </row>
    <row r="7418" spans="1:1" x14ac:dyDescent="0.25">
      <c r="A7418" s="1"/>
    </row>
    <row r="7419" spans="1:1" x14ac:dyDescent="0.25">
      <c r="A7419" s="1"/>
    </row>
    <row r="7420" spans="1:1" x14ac:dyDescent="0.25">
      <c r="A7420" s="1"/>
    </row>
    <row r="7421" spans="1:1" x14ac:dyDescent="0.25">
      <c r="A7421" s="1"/>
    </row>
    <row r="7422" spans="1:1" x14ac:dyDescent="0.25">
      <c r="A7422" s="1"/>
    </row>
    <row r="7423" spans="1:1" x14ac:dyDescent="0.25">
      <c r="A7423" s="1"/>
    </row>
    <row r="7424" spans="1:1" x14ac:dyDescent="0.25">
      <c r="A7424" s="1"/>
    </row>
    <row r="7425" spans="1:1" x14ac:dyDescent="0.25">
      <c r="A7425" s="1"/>
    </row>
    <row r="7426" spans="1:1" x14ac:dyDescent="0.25">
      <c r="A7426" s="1"/>
    </row>
    <row r="7427" spans="1:1" x14ac:dyDescent="0.25">
      <c r="A7427" s="1"/>
    </row>
    <row r="7428" spans="1:1" x14ac:dyDescent="0.25">
      <c r="A7428" s="1"/>
    </row>
    <row r="7429" spans="1:1" x14ac:dyDescent="0.25">
      <c r="A7429" s="1"/>
    </row>
    <row r="7430" spans="1:1" x14ac:dyDescent="0.25">
      <c r="A7430" s="1"/>
    </row>
    <row r="7431" spans="1:1" x14ac:dyDescent="0.25">
      <c r="A7431" s="1"/>
    </row>
    <row r="7432" spans="1:1" x14ac:dyDescent="0.25">
      <c r="A7432" s="1"/>
    </row>
    <row r="7433" spans="1:1" x14ac:dyDescent="0.25">
      <c r="A7433" s="1"/>
    </row>
    <row r="7434" spans="1:1" x14ac:dyDescent="0.25">
      <c r="A7434" s="1"/>
    </row>
    <row r="7435" spans="1:1" x14ac:dyDescent="0.25">
      <c r="A7435" s="1"/>
    </row>
    <row r="7436" spans="1:1" x14ac:dyDescent="0.25">
      <c r="A7436" s="1"/>
    </row>
    <row r="7437" spans="1:1" x14ac:dyDescent="0.25">
      <c r="A7437" s="1"/>
    </row>
    <row r="7438" spans="1:1" x14ac:dyDescent="0.25">
      <c r="A7438" s="1"/>
    </row>
    <row r="7439" spans="1:1" x14ac:dyDescent="0.25">
      <c r="A7439" s="1"/>
    </row>
    <row r="7440" spans="1:1" x14ac:dyDescent="0.25">
      <c r="A7440" s="1"/>
    </row>
    <row r="7441" spans="1:1" x14ac:dyDescent="0.25">
      <c r="A7441" s="1"/>
    </row>
    <row r="7442" spans="1:1" x14ac:dyDescent="0.25">
      <c r="A7442" s="1"/>
    </row>
    <row r="7443" spans="1:1" x14ac:dyDescent="0.25">
      <c r="A7443" s="1"/>
    </row>
    <row r="7444" spans="1:1" x14ac:dyDescent="0.25">
      <c r="A7444" s="1"/>
    </row>
    <row r="7445" spans="1:1" x14ac:dyDescent="0.25">
      <c r="A7445" s="1"/>
    </row>
    <row r="7446" spans="1:1" x14ac:dyDescent="0.25">
      <c r="A7446" s="1"/>
    </row>
    <row r="7447" spans="1:1" x14ac:dyDescent="0.25">
      <c r="A7447" s="1"/>
    </row>
    <row r="7448" spans="1:1" x14ac:dyDescent="0.25">
      <c r="A7448" s="1"/>
    </row>
    <row r="7449" spans="1:1" x14ac:dyDescent="0.25">
      <c r="A7449" s="1"/>
    </row>
    <row r="7450" spans="1:1" x14ac:dyDescent="0.25">
      <c r="A7450" s="1"/>
    </row>
    <row r="7451" spans="1:1" x14ac:dyDescent="0.25">
      <c r="A7451" s="1"/>
    </row>
    <row r="7452" spans="1:1" x14ac:dyDescent="0.25">
      <c r="A7452" s="1"/>
    </row>
    <row r="7453" spans="1:1" x14ac:dyDescent="0.25">
      <c r="A7453" s="1"/>
    </row>
    <row r="7454" spans="1:1" x14ac:dyDescent="0.25">
      <c r="A7454" s="1"/>
    </row>
    <row r="7455" spans="1:1" x14ac:dyDescent="0.25">
      <c r="A7455" s="1"/>
    </row>
    <row r="7456" spans="1:1" x14ac:dyDescent="0.25">
      <c r="A7456" s="1"/>
    </row>
    <row r="7457" spans="1:1" x14ac:dyDescent="0.25">
      <c r="A7457" s="1"/>
    </row>
    <row r="7458" spans="1:1" x14ac:dyDescent="0.25">
      <c r="A7458" s="1"/>
    </row>
    <row r="7459" spans="1:1" x14ac:dyDescent="0.25">
      <c r="A7459" s="1"/>
    </row>
    <row r="7460" spans="1:1" x14ac:dyDescent="0.25">
      <c r="A7460" s="1"/>
    </row>
    <row r="7461" spans="1:1" x14ac:dyDescent="0.25">
      <c r="A7461" s="1"/>
    </row>
    <row r="7462" spans="1:1" x14ac:dyDescent="0.25">
      <c r="A7462" s="1"/>
    </row>
    <row r="7463" spans="1:1" x14ac:dyDescent="0.25">
      <c r="A7463" s="1"/>
    </row>
    <row r="7464" spans="1:1" x14ac:dyDescent="0.25">
      <c r="A7464" s="1"/>
    </row>
    <row r="7465" spans="1:1" x14ac:dyDescent="0.25">
      <c r="A7465" s="1"/>
    </row>
    <row r="7466" spans="1:1" x14ac:dyDescent="0.25">
      <c r="A7466" s="1"/>
    </row>
    <row r="7467" spans="1:1" x14ac:dyDescent="0.25">
      <c r="A7467" s="1"/>
    </row>
    <row r="7468" spans="1:1" x14ac:dyDescent="0.25">
      <c r="A7468" s="1"/>
    </row>
    <row r="7469" spans="1:1" x14ac:dyDescent="0.25">
      <c r="A7469" s="1"/>
    </row>
    <row r="7470" spans="1:1" x14ac:dyDescent="0.25">
      <c r="A7470" s="1"/>
    </row>
    <row r="7471" spans="1:1" x14ac:dyDescent="0.25">
      <c r="A7471" s="1"/>
    </row>
    <row r="7472" spans="1:1" x14ac:dyDescent="0.25">
      <c r="A7472" s="1"/>
    </row>
    <row r="7473" spans="1:1" x14ac:dyDescent="0.25">
      <c r="A7473" s="1"/>
    </row>
    <row r="7474" spans="1:1" x14ac:dyDescent="0.25">
      <c r="A7474" s="1"/>
    </row>
    <row r="7475" spans="1:1" x14ac:dyDescent="0.25">
      <c r="A7475" s="1"/>
    </row>
    <row r="7476" spans="1:1" x14ac:dyDescent="0.25">
      <c r="A7476" s="1"/>
    </row>
    <row r="7477" spans="1:1" x14ac:dyDescent="0.25">
      <c r="A7477" s="1"/>
    </row>
    <row r="7478" spans="1:1" x14ac:dyDescent="0.25">
      <c r="A7478" s="1"/>
    </row>
    <row r="7479" spans="1:1" x14ac:dyDescent="0.25">
      <c r="A7479" s="1"/>
    </row>
    <row r="7480" spans="1:1" x14ac:dyDescent="0.25">
      <c r="A7480" s="1"/>
    </row>
    <row r="7481" spans="1:1" x14ac:dyDescent="0.25">
      <c r="A7481" s="1"/>
    </row>
    <row r="7482" spans="1:1" x14ac:dyDescent="0.25">
      <c r="A7482" s="1"/>
    </row>
    <row r="7483" spans="1:1" x14ac:dyDescent="0.25">
      <c r="A7483" s="1"/>
    </row>
    <row r="7484" spans="1:1" x14ac:dyDescent="0.25">
      <c r="A7484" s="1"/>
    </row>
    <row r="7485" spans="1:1" x14ac:dyDescent="0.25">
      <c r="A7485" s="1"/>
    </row>
    <row r="7486" spans="1:1" x14ac:dyDescent="0.25">
      <c r="A7486" s="1"/>
    </row>
    <row r="7487" spans="1:1" x14ac:dyDescent="0.25">
      <c r="A7487" s="1"/>
    </row>
    <row r="7488" spans="1:1" x14ac:dyDescent="0.25">
      <c r="A7488" s="1"/>
    </row>
    <row r="7489" spans="1:1" x14ac:dyDescent="0.25">
      <c r="A7489" s="1"/>
    </row>
    <row r="7490" spans="1:1" x14ac:dyDescent="0.25">
      <c r="A7490" s="1"/>
    </row>
    <row r="7491" spans="1:1" x14ac:dyDescent="0.25">
      <c r="A7491" s="1"/>
    </row>
    <row r="7492" spans="1:1" x14ac:dyDescent="0.25">
      <c r="A7492" s="1"/>
    </row>
    <row r="7493" spans="1:1" x14ac:dyDescent="0.25">
      <c r="A7493" s="1"/>
    </row>
    <row r="7494" spans="1:1" x14ac:dyDescent="0.25">
      <c r="A7494" s="1"/>
    </row>
    <row r="7495" spans="1:1" x14ac:dyDescent="0.25">
      <c r="A7495" s="1"/>
    </row>
    <row r="7496" spans="1:1" x14ac:dyDescent="0.25">
      <c r="A7496" s="1"/>
    </row>
    <row r="7497" spans="1:1" x14ac:dyDescent="0.25">
      <c r="A7497" s="1"/>
    </row>
    <row r="7498" spans="1:1" x14ac:dyDescent="0.25">
      <c r="A7498" s="1"/>
    </row>
    <row r="7499" spans="1:1" x14ac:dyDescent="0.25">
      <c r="A7499" s="1"/>
    </row>
    <row r="7500" spans="1:1" x14ac:dyDescent="0.25">
      <c r="A7500" s="1"/>
    </row>
    <row r="7501" spans="1:1" x14ac:dyDescent="0.25">
      <c r="A7501" s="1"/>
    </row>
    <row r="7502" spans="1:1" x14ac:dyDescent="0.25">
      <c r="A7502" s="1"/>
    </row>
    <row r="7503" spans="1:1" x14ac:dyDescent="0.25">
      <c r="A7503" s="1"/>
    </row>
    <row r="7504" spans="1:1" x14ac:dyDescent="0.25">
      <c r="A7504" s="1"/>
    </row>
    <row r="7505" spans="1:1" x14ac:dyDescent="0.25">
      <c r="A7505" s="1"/>
    </row>
    <row r="7506" spans="1:1" x14ac:dyDescent="0.25">
      <c r="A7506" s="1"/>
    </row>
    <row r="7507" spans="1:1" x14ac:dyDescent="0.25">
      <c r="A7507" s="1"/>
    </row>
    <row r="7508" spans="1:1" x14ac:dyDescent="0.25">
      <c r="A7508" s="1"/>
    </row>
    <row r="7509" spans="1:1" x14ac:dyDescent="0.25">
      <c r="A7509" s="1"/>
    </row>
    <row r="7510" spans="1:1" x14ac:dyDescent="0.25">
      <c r="A7510" s="1"/>
    </row>
    <row r="7511" spans="1:1" x14ac:dyDescent="0.25">
      <c r="A7511" s="1"/>
    </row>
    <row r="7512" spans="1:1" x14ac:dyDescent="0.25">
      <c r="A7512" s="1"/>
    </row>
    <row r="7513" spans="1:1" x14ac:dyDescent="0.25">
      <c r="A7513" s="1"/>
    </row>
    <row r="7514" spans="1:1" x14ac:dyDescent="0.25">
      <c r="A7514" s="1"/>
    </row>
    <row r="7515" spans="1:1" x14ac:dyDescent="0.25">
      <c r="A7515" s="1"/>
    </row>
    <row r="7516" spans="1:1" x14ac:dyDescent="0.25">
      <c r="A7516" s="1"/>
    </row>
    <row r="7517" spans="1:1" x14ac:dyDescent="0.25">
      <c r="A7517" s="1"/>
    </row>
    <row r="7518" spans="1:1" x14ac:dyDescent="0.25">
      <c r="A7518" s="1"/>
    </row>
    <row r="7519" spans="1:1" x14ac:dyDescent="0.25">
      <c r="A7519" s="1"/>
    </row>
    <row r="7520" spans="1:1" x14ac:dyDescent="0.25">
      <c r="A7520" s="1"/>
    </row>
    <row r="7521" spans="1:1" x14ac:dyDescent="0.25">
      <c r="A7521" s="1"/>
    </row>
    <row r="7522" spans="1:1" x14ac:dyDescent="0.25">
      <c r="A7522" s="1"/>
    </row>
    <row r="7523" spans="1:1" x14ac:dyDescent="0.25">
      <c r="A7523" s="1"/>
    </row>
    <row r="7524" spans="1:1" x14ac:dyDescent="0.25">
      <c r="A7524" s="1"/>
    </row>
    <row r="7525" spans="1:1" x14ac:dyDescent="0.25">
      <c r="A7525" s="1"/>
    </row>
    <row r="7526" spans="1:1" x14ac:dyDescent="0.25">
      <c r="A7526" s="1"/>
    </row>
    <row r="7527" spans="1:1" x14ac:dyDescent="0.25">
      <c r="A7527" s="1"/>
    </row>
    <row r="7528" spans="1:1" x14ac:dyDescent="0.25">
      <c r="A7528" s="1"/>
    </row>
    <row r="7529" spans="1:1" x14ac:dyDescent="0.25">
      <c r="A7529" s="1"/>
    </row>
    <row r="7530" spans="1:1" x14ac:dyDescent="0.25">
      <c r="A7530" s="1"/>
    </row>
    <row r="7531" spans="1:1" x14ac:dyDescent="0.25">
      <c r="A7531" s="1"/>
    </row>
    <row r="7532" spans="1:1" x14ac:dyDescent="0.25">
      <c r="A7532" s="1"/>
    </row>
    <row r="7533" spans="1:1" x14ac:dyDescent="0.25">
      <c r="A7533" s="1"/>
    </row>
    <row r="7534" spans="1:1" x14ac:dyDescent="0.25">
      <c r="A7534" s="1"/>
    </row>
    <row r="7535" spans="1:1" x14ac:dyDescent="0.25">
      <c r="A7535" s="1"/>
    </row>
    <row r="7536" spans="1:1" x14ac:dyDescent="0.25">
      <c r="A7536" s="1"/>
    </row>
    <row r="7537" spans="1:1" x14ac:dyDescent="0.25">
      <c r="A7537" s="1"/>
    </row>
    <row r="7538" spans="1:1" x14ac:dyDescent="0.25">
      <c r="A7538" s="1"/>
    </row>
    <row r="7539" spans="1:1" x14ac:dyDescent="0.25">
      <c r="A7539" s="1"/>
    </row>
    <row r="7540" spans="1:1" x14ac:dyDescent="0.25">
      <c r="A7540" s="1"/>
    </row>
    <row r="7541" spans="1:1" x14ac:dyDescent="0.25">
      <c r="A7541" s="1"/>
    </row>
    <row r="7542" spans="1:1" x14ac:dyDescent="0.25">
      <c r="A7542" s="1"/>
    </row>
    <row r="7543" spans="1:1" x14ac:dyDescent="0.25">
      <c r="A7543" s="1"/>
    </row>
    <row r="7544" spans="1:1" x14ac:dyDescent="0.25">
      <c r="A7544" s="1"/>
    </row>
    <row r="7545" spans="1:1" x14ac:dyDescent="0.25">
      <c r="A7545" s="1"/>
    </row>
    <row r="7546" spans="1:1" x14ac:dyDescent="0.25">
      <c r="A7546" s="1"/>
    </row>
    <row r="7547" spans="1:1" x14ac:dyDescent="0.25">
      <c r="A7547" s="1"/>
    </row>
    <row r="7548" spans="1:1" x14ac:dyDescent="0.25">
      <c r="A7548" s="1"/>
    </row>
    <row r="7549" spans="1:1" x14ac:dyDescent="0.25">
      <c r="A7549" s="1"/>
    </row>
    <row r="7550" spans="1:1" x14ac:dyDescent="0.25">
      <c r="A7550" s="1"/>
    </row>
    <row r="7551" spans="1:1" x14ac:dyDescent="0.25">
      <c r="A7551" s="1"/>
    </row>
    <row r="7552" spans="1:1" x14ac:dyDescent="0.25">
      <c r="A7552" s="1"/>
    </row>
    <row r="7553" spans="1:1" x14ac:dyDescent="0.25">
      <c r="A7553" s="1"/>
    </row>
    <row r="7554" spans="1:1" x14ac:dyDescent="0.25">
      <c r="A7554" s="1"/>
    </row>
    <row r="7555" spans="1:1" x14ac:dyDescent="0.25">
      <c r="A7555" s="1"/>
    </row>
    <row r="7556" spans="1:1" x14ac:dyDescent="0.25">
      <c r="A7556" s="1"/>
    </row>
    <row r="7557" spans="1:1" x14ac:dyDescent="0.25">
      <c r="A7557" s="1"/>
    </row>
    <row r="7558" spans="1:1" x14ac:dyDescent="0.25">
      <c r="A7558" s="1"/>
    </row>
    <row r="7559" spans="1:1" x14ac:dyDescent="0.25">
      <c r="A7559" s="1"/>
    </row>
    <row r="7560" spans="1:1" x14ac:dyDescent="0.25">
      <c r="A7560" s="1"/>
    </row>
    <row r="7561" spans="1:1" x14ac:dyDescent="0.25">
      <c r="A7561" s="1"/>
    </row>
    <row r="7562" spans="1:1" x14ac:dyDescent="0.25">
      <c r="A7562" s="1"/>
    </row>
    <row r="7563" spans="1:1" x14ac:dyDescent="0.25">
      <c r="A7563" s="1"/>
    </row>
    <row r="7564" spans="1:1" x14ac:dyDescent="0.25">
      <c r="A7564" s="1"/>
    </row>
    <row r="7565" spans="1:1" x14ac:dyDescent="0.25">
      <c r="A7565" s="1"/>
    </row>
    <row r="7566" spans="1:1" x14ac:dyDescent="0.25">
      <c r="A7566" s="1"/>
    </row>
    <row r="7567" spans="1:1" x14ac:dyDescent="0.25">
      <c r="A7567" s="1"/>
    </row>
    <row r="7568" spans="1:1" x14ac:dyDescent="0.25">
      <c r="A7568" s="1"/>
    </row>
    <row r="7569" spans="1:1" x14ac:dyDescent="0.25">
      <c r="A7569" s="1"/>
    </row>
    <row r="7570" spans="1:1" x14ac:dyDescent="0.25">
      <c r="A7570" s="1"/>
    </row>
    <row r="7571" spans="1:1" x14ac:dyDescent="0.25">
      <c r="A7571" s="1"/>
    </row>
    <row r="7572" spans="1:1" x14ac:dyDescent="0.25">
      <c r="A7572" s="1"/>
    </row>
    <row r="7573" spans="1:1" x14ac:dyDescent="0.25">
      <c r="A7573" s="1"/>
    </row>
    <row r="7574" spans="1:1" x14ac:dyDescent="0.25">
      <c r="A7574" s="1"/>
    </row>
    <row r="7575" spans="1:1" x14ac:dyDescent="0.25">
      <c r="A7575" s="1"/>
    </row>
    <row r="7576" spans="1:1" x14ac:dyDescent="0.25">
      <c r="A7576" s="1"/>
    </row>
    <row r="7577" spans="1:1" x14ac:dyDescent="0.25">
      <c r="A7577" s="1"/>
    </row>
    <row r="7578" spans="1:1" x14ac:dyDescent="0.25">
      <c r="A7578" s="1"/>
    </row>
    <row r="7579" spans="1:1" x14ac:dyDescent="0.25">
      <c r="A7579" s="1"/>
    </row>
    <row r="7580" spans="1:1" x14ac:dyDescent="0.25">
      <c r="A7580" s="1"/>
    </row>
    <row r="7581" spans="1:1" x14ac:dyDescent="0.25">
      <c r="A7581" s="1"/>
    </row>
    <row r="7582" spans="1:1" x14ac:dyDescent="0.25">
      <c r="A7582" s="1"/>
    </row>
    <row r="7583" spans="1:1" x14ac:dyDescent="0.25">
      <c r="A7583" s="1"/>
    </row>
    <row r="7584" spans="1:1" x14ac:dyDescent="0.25">
      <c r="A7584" s="1"/>
    </row>
    <row r="7585" spans="1:1" x14ac:dyDescent="0.25">
      <c r="A7585" s="1"/>
    </row>
    <row r="7586" spans="1:1" x14ac:dyDescent="0.25">
      <c r="A7586" s="1"/>
    </row>
    <row r="7587" spans="1:1" x14ac:dyDescent="0.25">
      <c r="A7587" s="1"/>
    </row>
    <row r="7588" spans="1:1" x14ac:dyDescent="0.25">
      <c r="A7588" s="1"/>
    </row>
    <row r="7589" spans="1:1" x14ac:dyDescent="0.25">
      <c r="A7589" s="1"/>
    </row>
    <row r="7590" spans="1:1" x14ac:dyDescent="0.25">
      <c r="A7590" s="1"/>
    </row>
    <row r="7591" spans="1:1" x14ac:dyDescent="0.25">
      <c r="A7591" s="1"/>
    </row>
    <row r="7592" spans="1:1" x14ac:dyDescent="0.25">
      <c r="A7592" s="1"/>
    </row>
    <row r="7593" spans="1:1" x14ac:dyDescent="0.25">
      <c r="A7593" s="1"/>
    </row>
    <row r="7594" spans="1:1" x14ac:dyDescent="0.25">
      <c r="A7594" s="1"/>
    </row>
    <row r="7595" spans="1:1" x14ac:dyDescent="0.25">
      <c r="A7595" s="1"/>
    </row>
    <row r="7596" spans="1:1" x14ac:dyDescent="0.25">
      <c r="A7596" s="1"/>
    </row>
    <row r="7597" spans="1:1" x14ac:dyDescent="0.25">
      <c r="A7597" s="1"/>
    </row>
    <row r="7598" spans="1:1" x14ac:dyDescent="0.25">
      <c r="A7598" s="1"/>
    </row>
    <row r="7599" spans="1:1" x14ac:dyDescent="0.25">
      <c r="A7599" s="1"/>
    </row>
    <row r="7600" spans="1:1" x14ac:dyDescent="0.25">
      <c r="A7600" s="1"/>
    </row>
    <row r="7601" spans="1:1" x14ac:dyDescent="0.25">
      <c r="A7601" s="1"/>
    </row>
    <row r="7602" spans="1:1" x14ac:dyDescent="0.25">
      <c r="A7602" s="1"/>
    </row>
    <row r="7603" spans="1:1" x14ac:dyDescent="0.25">
      <c r="A7603" s="1"/>
    </row>
    <row r="7604" spans="1:1" x14ac:dyDescent="0.25">
      <c r="A7604" s="1"/>
    </row>
    <row r="7605" spans="1:1" x14ac:dyDescent="0.25">
      <c r="A7605" s="1"/>
    </row>
    <row r="7606" spans="1:1" x14ac:dyDescent="0.25">
      <c r="A7606" s="1"/>
    </row>
    <row r="7607" spans="1:1" x14ac:dyDescent="0.25">
      <c r="A7607" s="1"/>
    </row>
    <row r="7608" spans="1:1" x14ac:dyDescent="0.25">
      <c r="A7608" s="1"/>
    </row>
    <row r="7609" spans="1:1" x14ac:dyDescent="0.25">
      <c r="A7609" s="1"/>
    </row>
    <row r="7610" spans="1:1" x14ac:dyDescent="0.25">
      <c r="A7610" s="1"/>
    </row>
    <row r="7611" spans="1:1" x14ac:dyDescent="0.25">
      <c r="A7611" s="1"/>
    </row>
    <row r="7612" spans="1:1" x14ac:dyDescent="0.25">
      <c r="A7612" s="1"/>
    </row>
    <row r="7613" spans="1:1" x14ac:dyDescent="0.25">
      <c r="A7613" s="1"/>
    </row>
    <row r="7614" spans="1:1" x14ac:dyDescent="0.25">
      <c r="A7614" s="1"/>
    </row>
    <row r="7615" spans="1:1" x14ac:dyDescent="0.25">
      <c r="A7615" s="1"/>
    </row>
    <row r="7616" spans="1:1" x14ac:dyDescent="0.25">
      <c r="A7616" s="1"/>
    </row>
    <row r="7617" spans="1:1" x14ac:dyDescent="0.25">
      <c r="A7617" s="1"/>
    </row>
    <row r="7618" spans="1:1" x14ac:dyDescent="0.25">
      <c r="A7618" s="1"/>
    </row>
    <row r="7619" spans="1:1" x14ac:dyDescent="0.25">
      <c r="A7619" s="1"/>
    </row>
    <row r="7620" spans="1:1" x14ac:dyDescent="0.25">
      <c r="A7620" s="1"/>
    </row>
    <row r="7621" spans="1:1" x14ac:dyDescent="0.25">
      <c r="A7621" s="1"/>
    </row>
    <row r="7622" spans="1:1" x14ac:dyDescent="0.25">
      <c r="A7622" s="1"/>
    </row>
    <row r="7623" spans="1:1" x14ac:dyDescent="0.25">
      <c r="A7623" s="1"/>
    </row>
    <row r="7624" spans="1:1" x14ac:dyDescent="0.25">
      <c r="A7624" s="1"/>
    </row>
    <row r="7625" spans="1:1" x14ac:dyDescent="0.25">
      <c r="A7625" s="1"/>
    </row>
    <row r="7626" spans="1:1" x14ac:dyDescent="0.25">
      <c r="A7626" s="1"/>
    </row>
    <row r="7627" spans="1:1" x14ac:dyDescent="0.25">
      <c r="A7627" s="1"/>
    </row>
    <row r="7628" spans="1:1" x14ac:dyDescent="0.25">
      <c r="A7628" s="1"/>
    </row>
    <row r="7629" spans="1:1" x14ac:dyDescent="0.25">
      <c r="A7629" s="1"/>
    </row>
    <row r="7630" spans="1:1" x14ac:dyDescent="0.25">
      <c r="A7630" s="1"/>
    </row>
    <row r="7631" spans="1:1" x14ac:dyDescent="0.25">
      <c r="A7631" s="1"/>
    </row>
    <row r="7632" spans="1:1" x14ac:dyDescent="0.25">
      <c r="A7632" s="1"/>
    </row>
    <row r="7633" spans="1:1" x14ac:dyDescent="0.25">
      <c r="A7633" s="1"/>
    </row>
    <row r="7634" spans="1:1" x14ac:dyDescent="0.25">
      <c r="A7634" s="1"/>
    </row>
    <row r="7635" spans="1:1" x14ac:dyDescent="0.25">
      <c r="A7635" s="1"/>
    </row>
    <row r="7636" spans="1:1" x14ac:dyDescent="0.25">
      <c r="A7636" s="1"/>
    </row>
    <row r="7637" spans="1:1" x14ac:dyDescent="0.25">
      <c r="A7637" s="1"/>
    </row>
    <row r="7638" spans="1:1" x14ac:dyDescent="0.25">
      <c r="A7638" s="1"/>
    </row>
    <row r="7639" spans="1:1" x14ac:dyDescent="0.25">
      <c r="A7639" s="1"/>
    </row>
    <row r="7640" spans="1:1" x14ac:dyDescent="0.25">
      <c r="A7640" s="1"/>
    </row>
    <row r="7641" spans="1:1" x14ac:dyDescent="0.25">
      <c r="A7641" s="1"/>
    </row>
    <row r="7642" spans="1:1" x14ac:dyDescent="0.25">
      <c r="A7642" s="1"/>
    </row>
    <row r="7643" spans="1:1" x14ac:dyDescent="0.25">
      <c r="A7643" s="1"/>
    </row>
    <row r="7644" spans="1:1" x14ac:dyDescent="0.25">
      <c r="A7644" s="1"/>
    </row>
    <row r="7645" spans="1:1" x14ac:dyDescent="0.25">
      <c r="A7645" s="1"/>
    </row>
    <row r="7646" spans="1:1" x14ac:dyDescent="0.25">
      <c r="A7646" s="1"/>
    </row>
    <row r="7647" spans="1:1" x14ac:dyDescent="0.25">
      <c r="A7647" s="1"/>
    </row>
    <row r="7648" spans="1:1" x14ac:dyDescent="0.25">
      <c r="A7648" s="1"/>
    </row>
    <row r="7649" spans="1:1" x14ac:dyDescent="0.25">
      <c r="A7649" s="1"/>
    </row>
    <row r="7650" spans="1:1" x14ac:dyDescent="0.25">
      <c r="A7650" s="1"/>
    </row>
    <row r="7651" spans="1:1" x14ac:dyDescent="0.25">
      <c r="A7651" s="1"/>
    </row>
    <row r="7652" spans="1:1" x14ac:dyDescent="0.25">
      <c r="A7652" s="1"/>
    </row>
    <row r="7653" spans="1:1" x14ac:dyDescent="0.25">
      <c r="A7653" s="1"/>
    </row>
    <row r="7654" spans="1:1" x14ac:dyDescent="0.25">
      <c r="A7654" s="1"/>
    </row>
    <row r="7655" spans="1:1" x14ac:dyDescent="0.25">
      <c r="A7655" s="1"/>
    </row>
    <row r="7656" spans="1:1" x14ac:dyDescent="0.25">
      <c r="A7656" s="1"/>
    </row>
    <row r="7657" spans="1:1" x14ac:dyDescent="0.25">
      <c r="A7657" s="1"/>
    </row>
    <row r="7658" spans="1:1" x14ac:dyDescent="0.25">
      <c r="A7658" s="1"/>
    </row>
    <row r="7659" spans="1:1" x14ac:dyDescent="0.25">
      <c r="A7659" s="1"/>
    </row>
    <row r="7660" spans="1:1" x14ac:dyDescent="0.25">
      <c r="A7660" s="1"/>
    </row>
    <row r="7661" spans="1:1" x14ac:dyDescent="0.25">
      <c r="A7661" s="1"/>
    </row>
    <row r="7662" spans="1:1" x14ac:dyDescent="0.25">
      <c r="A7662" s="1"/>
    </row>
    <row r="7663" spans="1:1" x14ac:dyDescent="0.25">
      <c r="A7663" s="1"/>
    </row>
    <row r="7664" spans="1:1" x14ac:dyDescent="0.25">
      <c r="A7664" s="1"/>
    </row>
    <row r="7665" spans="1:1" x14ac:dyDescent="0.25">
      <c r="A7665" s="1"/>
    </row>
    <row r="7666" spans="1:1" x14ac:dyDescent="0.25">
      <c r="A7666" s="1"/>
    </row>
    <row r="7667" spans="1:1" x14ac:dyDescent="0.25">
      <c r="A7667" s="1"/>
    </row>
    <row r="7668" spans="1:1" x14ac:dyDescent="0.25">
      <c r="A7668" s="1"/>
    </row>
    <row r="7669" spans="1:1" x14ac:dyDescent="0.25">
      <c r="A7669" s="1"/>
    </row>
    <row r="7670" spans="1:1" x14ac:dyDescent="0.25">
      <c r="A7670" s="1"/>
    </row>
    <row r="7671" spans="1:1" x14ac:dyDescent="0.25">
      <c r="A7671" s="1"/>
    </row>
    <row r="7672" spans="1:1" x14ac:dyDescent="0.25">
      <c r="A7672" s="1"/>
    </row>
    <row r="7673" spans="1:1" x14ac:dyDescent="0.25">
      <c r="A7673" s="1"/>
    </row>
    <row r="7674" spans="1:1" x14ac:dyDescent="0.25">
      <c r="A7674" s="1"/>
    </row>
    <row r="7675" spans="1:1" x14ac:dyDescent="0.25">
      <c r="A7675" s="1"/>
    </row>
    <row r="7676" spans="1:1" x14ac:dyDescent="0.25">
      <c r="A7676" s="1"/>
    </row>
    <row r="7677" spans="1:1" x14ac:dyDescent="0.25">
      <c r="A7677" s="1"/>
    </row>
    <row r="7678" spans="1:1" x14ac:dyDescent="0.25">
      <c r="A7678" s="1"/>
    </row>
    <row r="7679" spans="1:1" x14ac:dyDescent="0.25">
      <c r="A7679" s="1"/>
    </row>
    <row r="7680" spans="1:1" x14ac:dyDescent="0.25">
      <c r="A7680" s="1"/>
    </row>
    <row r="7681" spans="1:1" x14ac:dyDescent="0.25">
      <c r="A7681" s="1"/>
    </row>
    <row r="7682" spans="1:1" x14ac:dyDescent="0.25">
      <c r="A7682" s="1"/>
    </row>
    <row r="7683" spans="1:1" x14ac:dyDescent="0.25">
      <c r="A7683" s="1"/>
    </row>
    <row r="7684" spans="1:1" x14ac:dyDescent="0.25">
      <c r="A7684" s="1"/>
    </row>
    <row r="7685" spans="1:1" x14ac:dyDescent="0.25">
      <c r="A7685" s="1"/>
    </row>
    <row r="7686" spans="1:1" x14ac:dyDescent="0.25">
      <c r="A7686" s="1"/>
    </row>
    <row r="7687" spans="1:1" x14ac:dyDescent="0.25">
      <c r="A7687" s="1"/>
    </row>
    <row r="7688" spans="1:1" x14ac:dyDescent="0.25">
      <c r="A7688" s="1"/>
    </row>
    <row r="7689" spans="1:1" x14ac:dyDescent="0.25">
      <c r="A7689" s="1"/>
    </row>
    <row r="7690" spans="1:1" x14ac:dyDescent="0.25">
      <c r="A7690" s="1"/>
    </row>
    <row r="7691" spans="1:1" x14ac:dyDescent="0.25">
      <c r="A7691" s="1"/>
    </row>
    <row r="7692" spans="1:1" x14ac:dyDescent="0.25">
      <c r="A7692" s="1"/>
    </row>
    <row r="7693" spans="1:1" x14ac:dyDescent="0.25">
      <c r="A7693" s="1"/>
    </row>
    <row r="7694" spans="1:1" x14ac:dyDescent="0.25">
      <c r="A7694" s="1"/>
    </row>
    <row r="7695" spans="1:1" x14ac:dyDescent="0.25">
      <c r="A7695" s="1"/>
    </row>
    <row r="7696" spans="1:1" x14ac:dyDescent="0.25">
      <c r="A7696" s="1"/>
    </row>
    <row r="7697" spans="1:1" x14ac:dyDescent="0.25">
      <c r="A7697" s="1"/>
    </row>
    <row r="7698" spans="1:1" x14ac:dyDescent="0.25">
      <c r="A7698" s="1"/>
    </row>
    <row r="7699" spans="1:1" x14ac:dyDescent="0.25">
      <c r="A7699" s="1"/>
    </row>
    <row r="7700" spans="1:1" x14ac:dyDescent="0.25">
      <c r="A7700" s="1"/>
    </row>
    <row r="7701" spans="1:1" x14ac:dyDescent="0.25">
      <c r="A7701" s="1"/>
    </row>
    <row r="7702" spans="1:1" x14ac:dyDescent="0.25">
      <c r="A7702" s="1"/>
    </row>
    <row r="7703" spans="1:1" x14ac:dyDescent="0.25">
      <c r="A7703" s="1"/>
    </row>
    <row r="7704" spans="1:1" x14ac:dyDescent="0.25">
      <c r="A7704" s="1"/>
    </row>
    <row r="7705" spans="1:1" x14ac:dyDescent="0.25">
      <c r="A7705" s="1"/>
    </row>
    <row r="7706" spans="1:1" x14ac:dyDescent="0.25">
      <c r="A7706" s="1"/>
    </row>
    <row r="7707" spans="1:1" x14ac:dyDescent="0.25">
      <c r="A7707" s="1"/>
    </row>
    <row r="7708" spans="1:1" x14ac:dyDescent="0.25">
      <c r="A7708" s="1"/>
    </row>
    <row r="7709" spans="1:1" x14ac:dyDescent="0.25">
      <c r="A7709" s="1"/>
    </row>
    <row r="7710" spans="1:1" x14ac:dyDescent="0.25">
      <c r="A7710" s="1"/>
    </row>
    <row r="7711" spans="1:1" x14ac:dyDescent="0.25">
      <c r="A7711" s="1"/>
    </row>
    <row r="7712" spans="1:1" x14ac:dyDescent="0.25">
      <c r="A7712" s="1"/>
    </row>
    <row r="7713" spans="1:1" x14ac:dyDescent="0.25">
      <c r="A7713" s="1"/>
    </row>
    <row r="7714" spans="1:1" x14ac:dyDescent="0.25">
      <c r="A7714" s="1"/>
    </row>
    <row r="7715" spans="1:1" x14ac:dyDescent="0.25">
      <c r="A7715" s="1"/>
    </row>
    <row r="7716" spans="1:1" x14ac:dyDescent="0.25">
      <c r="A7716" s="1"/>
    </row>
    <row r="7717" spans="1:1" x14ac:dyDescent="0.25">
      <c r="A7717" s="1"/>
    </row>
    <row r="7718" spans="1:1" x14ac:dyDescent="0.25">
      <c r="A7718" s="1"/>
    </row>
    <row r="7719" spans="1:1" x14ac:dyDescent="0.25">
      <c r="A7719" s="1"/>
    </row>
    <row r="7720" spans="1:1" x14ac:dyDescent="0.25">
      <c r="A7720" s="1"/>
    </row>
    <row r="7721" spans="1:1" x14ac:dyDescent="0.25">
      <c r="A7721" s="1"/>
    </row>
    <row r="7722" spans="1:1" x14ac:dyDescent="0.25">
      <c r="A7722" s="1"/>
    </row>
    <row r="7723" spans="1:1" x14ac:dyDescent="0.25">
      <c r="A7723" s="1"/>
    </row>
    <row r="7724" spans="1:1" x14ac:dyDescent="0.25">
      <c r="A7724" s="1"/>
    </row>
    <row r="7725" spans="1:1" x14ac:dyDescent="0.25">
      <c r="A7725" s="1"/>
    </row>
    <row r="7726" spans="1:1" x14ac:dyDescent="0.25">
      <c r="A7726" s="1"/>
    </row>
    <row r="7727" spans="1:1" x14ac:dyDescent="0.25">
      <c r="A7727" s="1"/>
    </row>
    <row r="7728" spans="1:1" x14ac:dyDescent="0.25">
      <c r="A7728" s="1"/>
    </row>
    <row r="7729" spans="1:1" x14ac:dyDescent="0.25">
      <c r="A7729" s="1"/>
    </row>
    <row r="7730" spans="1:1" x14ac:dyDescent="0.25">
      <c r="A7730" s="1"/>
    </row>
    <row r="7731" spans="1:1" x14ac:dyDescent="0.25">
      <c r="A7731" s="1"/>
    </row>
    <row r="7732" spans="1:1" x14ac:dyDescent="0.25">
      <c r="A7732" s="1"/>
    </row>
    <row r="7733" spans="1:1" x14ac:dyDescent="0.25">
      <c r="A7733" s="1"/>
    </row>
    <row r="7734" spans="1:1" x14ac:dyDescent="0.25">
      <c r="A7734" s="1"/>
    </row>
    <row r="7735" spans="1:1" x14ac:dyDescent="0.25">
      <c r="A7735" s="1"/>
    </row>
    <row r="7736" spans="1:1" x14ac:dyDescent="0.25">
      <c r="A7736" s="1"/>
    </row>
    <row r="7737" spans="1:1" x14ac:dyDescent="0.25">
      <c r="A7737" s="1"/>
    </row>
    <row r="7738" spans="1:1" x14ac:dyDescent="0.25">
      <c r="A7738" s="1"/>
    </row>
    <row r="7739" spans="1:1" x14ac:dyDescent="0.25">
      <c r="A7739" s="1"/>
    </row>
    <row r="7740" spans="1:1" x14ac:dyDescent="0.25">
      <c r="A7740" s="1"/>
    </row>
    <row r="7741" spans="1:1" x14ac:dyDescent="0.25">
      <c r="A7741" s="1"/>
    </row>
    <row r="7742" spans="1:1" x14ac:dyDescent="0.25">
      <c r="A7742" s="1"/>
    </row>
    <row r="7743" spans="1:1" x14ac:dyDescent="0.25">
      <c r="A7743" s="1"/>
    </row>
    <row r="7744" spans="1:1" x14ac:dyDescent="0.25">
      <c r="A7744" s="1"/>
    </row>
    <row r="7745" spans="1:1" x14ac:dyDescent="0.25">
      <c r="A7745" s="1"/>
    </row>
    <row r="7746" spans="1:1" x14ac:dyDescent="0.25">
      <c r="A7746" s="1"/>
    </row>
    <row r="7747" spans="1:1" x14ac:dyDescent="0.25">
      <c r="A7747" s="1"/>
    </row>
    <row r="7748" spans="1:1" x14ac:dyDescent="0.25">
      <c r="A7748" s="1"/>
    </row>
    <row r="7749" spans="1:1" x14ac:dyDescent="0.25">
      <c r="A7749" s="1"/>
    </row>
    <row r="7750" spans="1:1" x14ac:dyDescent="0.25">
      <c r="A7750" s="1"/>
    </row>
    <row r="7751" spans="1:1" x14ac:dyDescent="0.25">
      <c r="A7751" s="1"/>
    </row>
    <row r="7752" spans="1:1" x14ac:dyDescent="0.25">
      <c r="A7752" s="1"/>
    </row>
    <row r="7753" spans="1:1" x14ac:dyDescent="0.25">
      <c r="A7753" s="1"/>
    </row>
    <row r="7754" spans="1:1" x14ac:dyDescent="0.25">
      <c r="A7754" s="1"/>
    </row>
    <row r="7755" spans="1:1" x14ac:dyDescent="0.25">
      <c r="A7755" s="1"/>
    </row>
    <row r="7756" spans="1:1" x14ac:dyDescent="0.25">
      <c r="A7756" s="1"/>
    </row>
    <row r="7757" spans="1:1" x14ac:dyDescent="0.25">
      <c r="A7757" s="1"/>
    </row>
    <row r="7758" spans="1:1" x14ac:dyDescent="0.25">
      <c r="A7758" s="1"/>
    </row>
    <row r="7759" spans="1:1" x14ac:dyDescent="0.25">
      <c r="A7759" s="1"/>
    </row>
    <row r="7760" spans="1:1" x14ac:dyDescent="0.25">
      <c r="A7760" s="1"/>
    </row>
    <row r="7761" spans="1:1" x14ac:dyDescent="0.25">
      <c r="A7761" s="1"/>
    </row>
    <row r="7762" spans="1:1" x14ac:dyDescent="0.25">
      <c r="A7762" s="1"/>
    </row>
    <row r="7763" spans="1:1" x14ac:dyDescent="0.25">
      <c r="A7763" s="1"/>
    </row>
    <row r="7764" spans="1:1" x14ac:dyDescent="0.25">
      <c r="A7764" s="1"/>
    </row>
    <row r="7765" spans="1:1" x14ac:dyDescent="0.25">
      <c r="A7765" s="1"/>
    </row>
    <row r="7766" spans="1:1" x14ac:dyDescent="0.25">
      <c r="A7766" s="1"/>
    </row>
    <row r="7767" spans="1:1" x14ac:dyDescent="0.25">
      <c r="A7767" s="1"/>
    </row>
    <row r="7768" spans="1:1" x14ac:dyDescent="0.25">
      <c r="A7768" s="1"/>
    </row>
    <row r="7769" spans="1:1" x14ac:dyDescent="0.25">
      <c r="A7769" s="1"/>
    </row>
    <row r="7770" spans="1:1" x14ac:dyDescent="0.25">
      <c r="A7770" s="1"/>
    </row>
    <row r="7771" spans="1:1" x14ac:dyDescent="0.25">
      <c r="A7771" s="1"/>
    </row>
    <row r="7772" spans="1:1" x14ac:dyDescent="0.25">
      <c r="A7772" s="1"/>
    </row>
    <row r="7773" spans="1:1" x14ac:dyDescent="0.25">
      <c r="A7773" s="1"/>
    </row>
    <row r="7774" spans="1:1" x14ac:dyDescent="0.25">
      <c r="A7774" s="1"/>
    </row>
    <row r="7775" spans="1:1" x14ac:dyDescent="0.25">
      <c r="A7775" s="1"/>
    </row>
    <row r="7776" spans="1:1" x14ac:dyDescent="0.25">
      <c r="A7776" s="1"/>
    </row>
    <row r="7777" spans="1:1" x14ac:dyDescent="0.25">
      <c r="A7777" s="1"/>
    </row>
    <row r="7778" spans="1:1" x14ac:dyDescent="0.25">
      <c r="A7778" s="1"/>
    </row>
    <row r="7779" spans="1:1" x14ac:dyDescent="0.25">
      <c r="A7779" s="1"/>
    </row>
    <row r="7780" spans="1:1" x14ac:dyDescent="0.25">
      <c r="A7780" s="1"/>
    </row>
    <row r="7781" spans="1:1" x14ac:dyDescent="0.25">
      <c r="A7781" s="1"/>
    </row>
    <row r="7782" spans="1:1" x14ac:dyDescent="0.25">
      <c r="A7782" s="1"/>
    </row>
    <row r="7783" spans="1:1" x14ac:dyDescent="0.25">
      <c r="A7783" s="1"/>
    </row>
    <row r="7784" spans="1:1" x14ac:dyDescent="0.25">
      <c r="A7784" s="1"/>
    </row>
    <row r="7785" spans="1:1" x14ac:dyDescent="0.25">
      <c r="A7785" s="1"/>
    </row>
    <row r="7786" spans="1:1" x14ac:dyDescent="0.25">
      <c r="A7786" s="1"/>
    </row>
    <row r="7787" spans="1:1" x14ac:dyDescent="0.25">
      <c r="A7787" s="1"/>
    </row>
    <row r="7788" spans="1:1" x14ac:dyDescent="0.25">
      <c r="A7788" s="1"/>
    </row>
    <row r="7789" spans="1:1" x14ac:dyDescent="0.25">
      <c r="A7789" s="1"/>
    </row>
    <row r="7790" spans="1:1" x14ac:dyDescent="0.25">
      <c r="A7790" s="1"/>
    </row>
    <row r="7791" spans="1:1" x14ac:dyDescent="0.25">
      <c r="A7791" s="1"/>
    </row>
    <row r="7792" spans="1:1" x14ac:dyDescent="0.25">
      <c r="A7792" s="1"/>
    </row>
    <row r="7793" spans="1:1" x14ac:dyDescent="0.25">
      <c r="A7793" s="1"/>
    </row>
    <row r="7794" spans="1:1" x14ac:dyDescent="0.25">
      <c r="A7794" s="1"/>
    </row>
    <row r="7795" spans="1:1" x14ac:dyDescent="0.25">
      <c r="A7795" s="1"/>
    </row>
    <row r="7796" spans="1:1" x14ac:dyDescent="0.25">
      <c r="A7796" s="1"/>
    </row>
    <row r="7797" spans="1:1" x14ac:dyDescent="0.25">
      <c r="A7797" s="1"/>
    </row>
    <row r="7798" spans="1:1" x14ac:dyDescent="0.25">
      <c r="A7798" s="1"/>
    </row>
    <row r="7799" spans="1:1" x14ac:dyDescent="0.25">
      <c r="A7799" s="1"/>
    </row>
    <row r="7800" spans="1:1" x14ac:dyDescent="0.25">
      <c r="A7800" s="1"/>
    </row>
    <row r="7801" spans="1:1" x14ac:dyDescent="0.25">
      <c r="A7801" s="1"/>
    </row>
    <row r="7802" spans="1:1" x14ac:dyDescent="0.25">
      <c r="A7802" s="1"/>
    </row>
    <row r="7803" spans="1:1" x14ac:dyDescent="0.25">
      <c r="A7803" s="1"/>
    </row>
    <row r="7804" spans="1:1" x14ac:dyDescent="0.25">
      <c r="A7804" s="1"/>
    </row>
    <row r="7805" spans="1:1" x14ac:dyDescent="0.25">
      <c r="A7805" s="1"/>
    </row>
    <row r="7806" spans="1:1" x14ac:dyDescent="0.25">
      <c r="A7806" s="1"/>
    </row>
    <row r="7807" spans="1:1" x14ac:dyDescent="0.25">
      <c r="A7807" s="1"/>
    </row>
    <row r="7808" spans="1:1" x14ac:dyDescent="0.25">
      <c r="A7808" s="1"/>
    </row>
    <row r="7809" spans="1:1" x14ac:dyDescent="0.25">
      <c r="A7809" s="1"/>
    </row>
    <row r="7810" spans="1:1" x14ac:dyDescent="0.25">
      <c r="A7810" s="1"/>
    </row>
    <row r="7811" spans="1:1" x14ac:dyDescent="0.25">
      <c r="A7811" s="1"/>
    </row>
    <row r="7812" spans="1:1" x14ac:dyDescent="0.25">
      <c r="A7812" s="1"/>
    </row>
    <row r="7813" spans="1:1" x14ac:dyDescent="0.25">
      <c r="A7813" s="1"/>
    </row>
    <row r="7814" spans="1:1" x14ac:dyDescent="0.25">
      <c r="A7814" s="1"/>
    </row>
    <row r="7815" spans="1:1" x14ac:dyDescent="0.25">
      <c r="A7815" s="1"/>
    </row>
    <row r="7816" spans="1:1" x14ac:dyDescent="0.25">
      <c r="A7816" s="1"/>
    </row>
    <row r="7817" spans="1:1" x14ac:dyDescent="0.25">
      <c r="A7817" s="1"/>
    </row>
    <row r="7818" spans="1:1" x14ac:dyDescent="0.25">
      <c r="A7818" s="1"/>
    </row>
    <row r="7819" spans="1:1" x14ac:dyDescent="0.25">
      <c r="A7819" s="1"/>
    </row>
    <row r="7820" spans="1:1" x14ac:dyDescent="0.25">
      <c r="A7820" s="1"/>
    </row>
    <row r="7821" spans="1:1" x14ac:dyDescent="0.25">
      <c r="A7821" s="1"/>
    </row>
    <row r="7822" spans="1:1" x14ac:dyDescent="0.25">
      <c r="A7822" s="1"/>
    </row>
    <row r="7823" spans="1:1" x14ac:dyDescent="0.25">
      <c r="A7823" s="1"/>
    </row>
    <row r="7824" spans="1:1" x14ac:dyDescent="0.25">
      <c r="A7824" s="1"/>
    </row>
    <row r="7825" spans="1:1" x14ac:dyDescent="0.25">
      <c r="A7825" s="1"/>
    </row>
    <row r="7826" spans="1:1" x14ac:dyDescent="0.25">
      <c r="A7826" s="1"/>
    </row>
    <row r="7827" spans="1:1" x14ac:dyDescent="0.25">
      <c r="A7827" s="1"/>
    </row>
    <row r="7828" spans="1:1" x14ac:dyDescent="0.25">
      <c r="A7828" s="1"/>
    </row>
    <row r="7829" spans="1:1" x14ac:dyDescent="0.25">
      <c r="A7829" s="1"/>
    </row>
    <row r="7830" spans="1:1" x14ac:dyDescent="0.25">
      <c r="A7830" s="1"/>
    </row>
    <row r="7831" spans="1:1" x14ac:dyDescent="0.25">
      <c r="A7831" s="1"/>
    </row>
    <row r="7832" spans="1:1" x14ac:dyDescent="0.25">
      <c r="A7832" s="1"/>
    </row>
    <row r="7833" spans="1:1" x14ac:dyDescent="0.25">
      <c r="A7833" s="1"/>
    </row>
    <row r="7834" spans="1:1" x14ac:dyDescent="0.25">
      <c r="A7834" s="1"/>
    </row>
    <row r="7835" spans="1:1" x14ac:dyDescent="0.25">
      <c r="A7835" s="1"/>
    </row>
    <row r="7836" spans="1:1" x14ac:dyDescent="0.25">
      <c r="A7836" s="1"/>
    </row>
    <row r="7837" spans="1:1" x14ac:dyDescent="0.25">
      <c r="A7837" s="1"/>
    </row>
    <row r="7838" spans="1:1" x14ac:dyDescent="0.25">
      <c r="A7838" s="1"/>
    </row>
    <row r="7839" spans="1:1" x14ac:dyDescent="0.25">
      <c r="A7839" s="1"/>
    </row>
    <row r="7840" spans="1:1" x14ac:dyDescent="0.25">
      <c r="A7840" s="1"/>
    </row>
    <row r="7841" spans="1:1" x14ac:dyDescent="0.25">
      <c r="A7841" s="1"/>
    </row>
    <row r="7842" spans="1:1" x14ac:dyDescent="0.25">
      <c r="A7842" s="1"/>
    </row>
    <row r="7843" spans="1:1" x14ac:dyDescent="0.25">
      <c r="A7843" s="1"/>
    </row>
    <row r="7844" spans="1:1" x14ac:dyDescent="0.25">
      <c r="A7844" s="1"/>
    </row>
    <row r="7845" spans="1:1" x14ac:dyDescent="0.25">
      <c r="A7845" s="1"/>
    </row>
    <row r="7846" spans="1:1" x14ac:dyDescent="0.25">
      <c r="A7846" s="1"/>
    </row>
    <row r="7847" spans="1:1" x14ac:dyDescent="0.25">
      <c r="A7847" s="1"/>
    </row>
    <row r="7848" spans="1:1" x14ac:dyDescent="0.25">
      <c r="A7848" s="1"/>
    </row>
    <row r="7849" spans="1:1" x14ac:dyDescent="0.25">
      <c r="A7849" s="1"/>
    </row>
    <row r="7850" spans="1:1" x14ac:dyDescent="0.25">
      <c r="A7850" s="1"/>
    </row>
    <row r="7851" spans="1:1" x14ac:dyDescent="0.25">
      <c r="A7851" s="1"/>
    </row>
    <row r="7852" spans="1:1" x14ac:dyDescent="0.25">
      <c r="A7852" s="1"/>
    </row>
    <row r="7853" spans="1:1" x14ac:dyDescent="0.25">
      <c r="A7853" s="1"/>
    </row>
    <row r="7854" spans="1:1" x14ac:dyDescent="0.25">
      <c r="A7854" s="1"/>
    </row>
    <row r="7855" spans="1:1" x14ac:dyDescent="0.25">
      <c r="A7855" s="1"/>
    </row>
    <row r="7856" spans="1:1" x14ac:dyDescent="0.25">
      <c r="A7856" s="1"/>
    </row>
    <row r="7857" spans="1:1" x14ac:dyDescent="0.25">
      <c r="A7857" s="1"/>
    </row>
    <row r="7858" spans="1:1" x14ac:dyDescent="0.25">
      <c r="A7858" s="1"/>
    </row>
    <row r="7859" spans="1:1" x14ac:dyDescent="0.25">
      <c r="A7859" s="1"/>
    </row>
    <row r="7860" spans="1:1" x14ac:dyDescent="0.25">
      <c r="A7860" s="1"/>
    </row>
    <row r="7861" spans="1:1" x14ac:dyDescent="0.25">
      <c r="A7861" s="1"/>
    </row>
    <row r="7862" spans="1:1" x14ac:dyDescent="0.25">
      <c r="A7862" s="1"/>
    </row>
    <row r="7863" spans="1:1" x14ac:dyDescent="0.25">
      <c r="A7863" s="1"/>
    </row>
    <row r="7864" spans="1:1" x14ac:dyDescent="0.25">
      <c r="A7864" s="1"/>
    </row>
    <row r="7865" spans="1:1" x14ac:dyDescent="0.25">
      <c r="A7865" s="1"/>
    </row>
    <row r="7866" spans="1:1" x14ac:dyDescent="0.25">
      <c r="A7866" s="1"/>
    </row>
    <row r="7867" spans="1:1" x14ac:dyDescent="0.25">
      <c r="A7867" s="1"/>
    </row>
    <row r="7868" spans="1:1" x14ac:dyDescent="0.25">
      <c r="A7868" s="1"/>
    </row>
    <row r="7869" spans="1:1" x14ac:dyDescent="0.25">
      <c r="A7869" s="1"/>
    </row>
    <row r="7870" spans="1:1" x14ac:dyDescent="0.25">
      <c r="A7870" s="1"/>
    </row>
    <row r="7871" spans="1:1" x14ac:dyDescent="0.25">
      <c r="A7871" s="1"/>
    </row>
    <row r="7872" spans="1:1" x14ac:dyDescent="0.25">
      <c r="A7872" s="1"/>
    </row>
    <row r="7873" spans="1:1" x14ac:dyDescent="0.25">
      <c r="A7873" s="1"/>
    </row>
    <row r="7874" spans="1:1" x14ac:dyDescent="0.25">
      <c r="A7874" s="1"/>
    </row>
    <row r="7875" spans="1:1" x14ac:dyDescent="0.25">
      <c r="A7875" s="1"/>
    </row>
    <row r="7876" spans="1:1" x14ac:dyDescent="0.25">
      <c r="A7876" s="1"/>
    </row>
    <row r="7877" spans="1:1" x14ac:dyDescent="0.25">
      <c r="A7877" s="1"/>
    </row>
    <row r="7878" spans="1:1" x14ac:dyDescent="0.25">
      <c r="A7878" s="1"/>
    </row>
    <row r="7879" spans="1:1" x14ac:dyDescent="0.25">
      <c r="A7879" s="1"/>
    </row>
    <row r="7880" spans="1:1" x14ac:dyDescent="0.25">
      <c r="A7880" s="1"/>
    </row>
    <row r="7881" spans="1:1" x14ac:dyDescent="0.25">
      <c r="A7881" s="1"/>
    </row>
    <row r="7882" spans="1:1" x14ac:dyDescent="0.25">
      <c r="A7882" s="1"/>
    </row>
    <row r="7883" spans="1:1" x14ac:dyDescent="0.25">
      <c r="A7883" s="1"/>
    </row>
    <row r="7884" spans="1:1" x14ac:dyDescent="0.25">
      <c r="A7884" s="1"/>
    </row>
    <row r="7885" spans="1:1" x14ac:dyDescent="0.25">
      <c r="A7885" s="1"/>
    </row>
    <row r="7886" spans="1:1" x14ac:dyDescent="0.25">
      <c r="A7886" s="1"/>
    </row>
    <row r="7887" spans="1:1" x14ac:dyDescent="0.25">
      <c r="A7887" s="1"/>
    </row>
    <row r="7888" spans="1:1" x14ac:dyDescent="0.25">
      <c r="A7888" s="1"/>
    </row>
    <row r="7889" spans="1:1" x14ac:dyDescent="0.25">
      <c r="A7889" s="1"/>
    </row>
    <row r="7890" spans="1:1" x14ac:dyDescent="0.25">
      <c r="A7890" s="1"/>
    </row>
    <row r="7891" spans="1:1" x14ac:dyDescent="0.25">
      <c r="A7891" s="1"/>
    </row>
    <row r="7892" spans="1:1" x14ac:dyDescent="0.25">
      <c r="A7892" s="1"/>
    </row>
    <row r="7893" spans="1:1" x14ac:dyDescent="0.25">
      <c r="A7893" s="1"/>
    </row>
    <row r="7894" spans="1:1" x14ac:dyDescent="0.25">
      <c r="A7894" s="1"/>
    </row>
    <row r="7895" spans="1:1" x14ac:dyDescent="0.25">
      <c r="A7895" s="1"/>
    </row>
    <row r="7896" spans="1:1" x14ac:dyDescent="0.25">
      <c r="A7896" s="1"/>
    </row>
    <row r="7897" spans="1:1" x14ac:dyDescent="0.25">
      <c r="A7897" s="1"/>
    </row>
    <row r="7898" spans="1:1" x14ac:dyDescent="0.25">
      <c r="A7898" s="1"/>
    </row>
    <row r="7899" spans="1:1" x14ac:dyDescent="0.25">
      <c r="A7899" s="1"/>
    </row>
    <row r="7900" spans="1:1" x14ac:dyDescent="0.25">
      <c r="A7900" s="1"/>
    </row>
    <row r="7901" spans="1:1" x14ac:dyDescent="0.25">
      <c r="A7901" s="1"/>
    </row>
    <row r="7902" spans="1:1" x14ac:dyDescent="0.25">
      <c r="A7902" s="1"/>
    </row>
    <row r="7903" spans="1:1" x14ac:dyDescent="0.25">
      <c r="A7903" s="1"/>
    </row>
    <row r="7904" spans="1:1" x14ac:dyDescent="0.25">
      <c r="A7904" s="1"/>
    </row>
    <row r="7905" spans="1:1" x14ac:dyDescent="0.25">
      <c r="A7905" s="1"/>
    </row>
    <row r="7906" spans="1:1" x14ac:dyDescent="0.25">
      <c r="A7906" s="1"/>
    </row>
    <row r="7907" spans="1:1" x14ac:dyDescent="0.25">
      <c r="A7907" s="1"/>
    </row>
    <row r="7908" spans="1:1" x14ac:dyDescent="0.25">
      <c r="A7908" s="1"/>
    </row>
    <row r="7909" spans="1:1" x14ac:dyDescent="0.25">
      <c r="A7909" s="1"/>
    </row>
    <row r="7910" spans="1:1" x14ac:dyDescent="0.25">
      <c r="A7910" s="1"/>
    </row>
    <row r="7911" spans="1:1" x14ac:dyDescent="0.25">
      <c r="A7911" s="1"/>
    </row>
    <row r="7912" spans="1:1" x14ac:dyDescent="0.25">
      <c r="A7912" s="1"/>
    </row>
    <row r="7913" spans="1:1" x14ac:dyDescent="0.25">
      <c r="A7913" s="1"/>
    </row>
    <row r="7914" spans="1:1" x14ac:dyDescent="0.25">
      <c r="A7914" s="1"/>
    </row>
    <row r="7915" spans="1:1" x14ac:dyDescent="0.25">
      <c r="A7915" s="1"/>
    </row>
    <row r="7916" spans="1:1" x14ac:dyDescent="0.25">
      <c r="A7916" s="1"/>
    </row>
    <row r="7917" spans="1:1" x14ac:dyDescent="0.25">
      <c r="A7917" s="1"/>
    </row>
    <row r="7918" spans="1:1" x14ac:dyDescent="0.25">
      <c r="A7918" s="1"/>
    </row>
    <row r="7919" spans="1:1" x14ac:dyDescent="0.25">
      <c r="A7919" s="1"/>
    </row>
    <row r="7920" spans="1:1" x14ac:dyDescent="0.25">
      <c r="A7920" s="1"/>
    </row>
    <row r="7921" spans="1:1" x14ac:dyDescent="0.25">
      <c r="A7921" s="1"/>
    </row>
    <row r="7922" spans="1:1" x14ac:dyDescent="0.25">
      <c r="A7922" s="1"/>
    </row>
    <row r="7923" spans="1:1" x14ac:dyDescent="0.25">
      <c r="A7923" s="1"/>
    </row>
    <row r="7924" spans="1:1" x14ac:dyDescent="0.25">
      <c r="A7924" s="1"/>
    </row>
    <row r="7925" spans="1:1" x14ac:dyDescent="0.25">
      <c r="A7925" s="1"/>
    </row>
    <row r="7926" spans="1:1" x14ac:dyDescent="0.25">
      <c r="A7926" s="1"/>
    </row>
    <row r="7927" spans="1:1" x14ac:dyDescent="0.25">
      <c r="A7927" s="1"/>
    </row>
    <row r="7928" spans="1:1" x14ac:dyDescent="0.25">
      <c r="A7928" s="1"/>
    </row>
    <row r="7929" spans="1:1" x14ac:dyDescent="0.25">
      <c r="A7929" s="1"/>
    </row>
    <row r="7930" spans="1:1" x14ac:dyDescent="0.25">
      <c r="A7930" s="1"/>
    </row>
    <row r="7931" spans="1:1" x14ac:dyDescent="0.25">
      <c r="A7931" s="1"/>
    </row>
    <row r="7932" spans="1:1" x14ac:dyDescent="0.25">
      <c r="A7932" s="1"/>
    </row>
    <row r="7933" spans="1:1" x14ac:dyDescent="0.25">
      <c r="A7933" s="1"/>
    </row>
    <row r="7934" spans="1:1" x14ac:dyDescent="0.25">
      <c r="A7934" s="1"/>
    </row>
    <row r="7935" spans="1:1" x14ac:dyDescent="0.25">
      <c r="A7935" s="1"/>
    </row>
    <row r="7936" spans="1:1" x14ac:dyDescent="0.25">
      <c r="A7936" s="1"/>
    </row>
    <row r="7937" spans="1:1" x14ac:dyDescent="0.25">
      <c r="A7937" s="1"/>
    </row>
    <row r="7938" spans="1:1" x14ac:dyDescent="0.25">
      <c r="A7938" s="1"/>
    </row>
    <row r="7939" spans="1:1" x14ac:dyDescent="0.25">
      <c r="A7939" s="1"/>
    </row>
    <row r="7940" spans="1:1" x14ac:dyDescent="0.25">
      <c r="A7940" s="1"/>
    </row>
    <row r="7941" spans="1:1" x14ac:dyDescent="0.25">
      <c r="A7941" s="1"/>
    </row>
    <row r="7942" spans="1:1" x14ac:dyDescent="0.25">
      <c r="A7942" s="1"/>
    </row>
    <row r="7943" spans="1:1" x14ac:dyDescent="0.25">
      <c r="A7943" s="1"/>
    </row>
    <row r="7944" spans="1:1" x14ac:dyDescent="0.25">
      <c r="A7944" s="1"/>
    </row>
    <row r="7945" spans="1:1" x14ac:dyDescent="0.25">
      <c r="A7945" s="1"/>
    </row>
    <row r="7946" spans="1:1" x14ac:dyDescent="0.25">
      <c r="A7946" s="1"/>
    </row>
    <row r="7947" spans="1:1" x14ac:dyDescent="0.25">
      <c r="A7947" s="1"/>
    </row>
    <row r="7948" spans="1:1" x14ac:dyDescent="0.25">
      <c r="A7948" s="1"/>
    </row>
    <row r="7949" spans="1:1" x14ac:dyDescent="0.25">
      <c r="A7949" s="1"/>
    </row>
    <row r="7950" spans="1:1" x14ac:dyDescent="0.25">
      <c r="A7950" s="1"/>
    </row>
    <row r="7951" spans="1:1" x14ac:dyDescent="0.25">
      <c r="A7951" s="1"/>
    </row>
    <row r="7952" spans="1:1" x14ac:dyDescent="0.25">
      <c r="A7952" s="1"/>
    </row>
    <row r="7953" spans="1:1" x14ac:dyDescent="0.25">
      <c r="A7953" s="1"/>
    </row>
    <row r="7954" spans="1:1" x14ac:dyDescent="0.25">
      <c r="A7954" s="1"/>
    </row>
    <row r="7955" spans="1:1" x14ac:dyDescent="0.25">
      <c r="A7955" s="1"/>
    </row>
    <row r="7956" spans="1:1" x14ac:dyDescent="0.25">
      <c r="A7956" s="1"/>
    </row>
    <row r="7957" spans="1:1" x14ac:dyDescent="0.25">
      <c r="A7957" s="1"/>
    </row>
    <row r="7958" spans="1:1" x14ac:dyDescent="0.25">
      <c r="A7958" s="1"/>
    </row>
    <row r="7959" spans="1:1" x14ac:dyDescent="0.25">
      <c r="A7959" s="1"/>
    </row>
    <row r="7960" spans="1:1" x14ac:dyDescent="0.25">
      <c r="A7960" s="1"/>
    </row>
    <row r="7961" spans="1:1" x14ac:dyDescent="0.25">
      <c r="A7961" s="1"/>
    </row>
    <row r="7962" spans="1:1" x14ac:dyDescent="0.25">
      <c r="A7962" s="1"/>
    </row>
    <row r="7963" spans="1:1" x14ac:dyDescent="0.25">
      <c r="A7963" s="1"/>
    </row>
    <row r="7964" spans="1:1" x14ac:dyDescent="0.25">
      <c r="A7964" s="1"/>
    </row>
    <row r="7965" spans="1:1" x14ac:dyDescent="0.25">
      <c r="A7965" s="1"/>
    </row>
    <row r="7966" spans="1:1" x14ac:dyDescent="0.25">
      <c r="A7966" s="1"/>
    </row>
    <row r="7967" spans="1:1" x14ac:dyDescent="0.25">
      <c r="A7967" s="1"/>
    </row>
    <row r="7968" spans="1:1" x14ac:dyDescent="0.25">
      <c r="A7968" s="1"/>
    </row>
    <row r="7969" spans="1:1" x14ac:dyDescent="0.25">
      <c r="A7969" s="1"/>
    </row>
    <row r="7970" spans="1:1" x14ac:dyDescent="0.25">
      <c r="A7970" s="1"/>
    </row>
    <row r="7971" spans="1:1" x14ac:dyDescent="0.25">
      <c r="A7971" s="1"/>
    </row>
    <row r="7972" spans="1:1" x14ac:dyDescent="0.25">
      <c r="A7972" s="1"/>
    </row>
    <row r="7973" spans="1:1" x14ac:dyDescent="0.25">
      <c r="A7973" s="1"/>
    </row>
    <row r="7974" spans="1:1" x14ac:dyDescent="0.25">
      <c r="A7974" s="1"/>
    </row>
    <row r="7975" spans="1:1" x14ac:dyDescent="0.25">
      <c r="A7975" s="1"/>
    </row>
    <row r="7976" spans="1:1" x14ac:dyDescent="0.25">
      <c r="A7976" s="1"/>
    </row>
    <row r="7977" spans="1:1" x14ac:dyDescent="0.25">
      <c r="A7977" s="1"/>
    </row>
    <row r="7978" spans="1:1" x14ac:dyDescent="0.25">
      <c r="A7978" s="1"/>
    </row>
    <row r="7979" spans="1:1" x14ac:dyDescent="0.25">
      <c r="A7979" s="1"/>
    </row>
    <row r="7980" spans="1:1" x14ac:dyDescent="0.25">
      <c r="A7980" s="1"/>
    </row>
    <row r="7981" spans="1:1" x14ac:dyDescent="0.25">
      <c r="A7981" s="1"/>
    </row>
    <row r="7982" spans="1:1" x14ac:dyDescent="0.25">
      <c r="A7982" s="1"/>
    </row>
    <row r="7983" spans="1:1" x14ac:dyDescent="0.25">
      <c r="A7983" s="1"/>
    </row>
    <row r="7984" spans="1:1" x14ac:dyDescent="0.25">
      <c r="A7984" s="1"/>
    </row>
    <row r="7985" spans="1:1" x14ac:dyDescent="0.25">
      <c r="A7985" s="1"/>
    </row>
    <row r="7986" spans="1:1" x14ac:dyDescent="0.25">
      <c r="A7986" s="1"/>
    </row>
    <row r="7987" spans="1:1" x14ac:dyDescent="0.25">
      <c r="A7987" s="1"/>
    </row>
    <row r="7988" spans="1:1" x14ac:dyDescent="0.25">
      <c r="A7988" s="1"/>
    </row>
    <row r="7989" spans="1:1" x14ac:dyDescent="0.25">
      <c r="A7989" s="1"/>
    </row>
    <row r="7990" spans="1:1" x14ac:dyDescent="0.25">
      <c r="A7990" s="1"/>
    </row>
    <row r="7991" spans="1:1" x14ac:dyDescent="0.25">
      <c r="A7991" s="1"/>
    </row>
    <row r="7992" spans="1:1" x14ac:dyDescent="0.25">
      <c r="A7992" s="1"/>
    </row>
    <row r="7993" spans="1:1" x14ac:dyDescent="0.25">
      <c r="A7993" s="1"/>
    </row>
    <row r="7994" spans="1:1" x14ac:dyDescent="0.25">
      <c r="A7994" s="1"/>
    </row>
    <row r="7995" spans="1:1" x14ac:dyDescent="0.25">
      <c r="A7995" s="1"/>
    </row>
    <row r="7996" spans="1:1" x14ac:dyDescent="0.25">
      <c r="A7996" s="1"/>
    </row>
    <row r="7997" spans="1:1" x14ac:dyDescent="0.25">
      <c r="A7997" s="1"/>
    </row>
    <row r="7998" spans="1:1" x14ac:dyDescent="0.25">
      <c r="A7998" s="1"/>
    </row>
    <row r="7999" spans="1:1" x14ac:dyDescent="0.25">
      <c r="A7999" s="1"/>
    </row>
    <row r="8000" spans="1:1" x14ac:dyDescent="0.25">
      <c r="A8000" s="1"/>
    </row>
    <row r="8001" spans="1:1" x14ac:dyDescent="0.25">
      <c r="A8001" s="1"/>
    </row>
    <row r="8002" spans="1:1" x14ac:dyDescent="0.25">
      <c r="A8002" s="1"/>
    </row>
    <row r="8003" spans="1:1" x14ac:dyDescent="0.25">
      <c r="A8003" s="1"/>
    </row>
    <row r="8004" spans="1:1" x14ac:dyDescent="0.25">
      <c r="A8004" s="1"/>
    </row>
    <row r="8005" spans="1:1" x14ac:dyDescent="0.25">
      <c r="A8005" s="1"/>
    </row>
    <row r="8006" spans="1:1" x14ac:dyDescent="0.25">
      <c r="A8006" s="1"/>
    </row>
    <row r="8007" spans="1:1" x14ac:dyDescent="0.25">
      <c r="A8007" s="1"/>
    </row>
    <row r="8008" spans="1:1" x14ac:dyDescent="0.25">
      <c r="A8008" s="1"/>
    </row>
    <row r="8009" spans="1:1" x14ac:dyDescent="0.25">
      <c r="A8009" s="1"/>
    </row>
    <row r="8010" spans="1:1" x14ac:dyDescent="0.25">
      <c r="A8010" s="1"/>
    </row>
    <row r="8011" spans="1:1" x14ac:dyDescent="0.25">
      <c r="A8011" s="1"/>
    </row>
    <row r="8012" spans="1:1" x14ac:dyDescent="0.25">
      <c r="A8012" s="1"/>
    </row>
    <row r="8013" spans="1:1" x14ac:dyDescent="0.25">
      <c r="A8013" s="1"/>
    </row>
    <row r="8014" spans="1:1" x14ac:dyDescent="0.25">
      <c r="A8014" s="1"/>
    </row>
    <row r="8015" spans="1:1" x14ac:dyDescent="0.25">
      <c r="A8015" s="1"/>
    </row>
    <row r="8016" spans="1:1" x14ac:dyDescent="0.25">
      <c r="A8016" s="1"/>
    </row>
    <row r="8017" spans="1:1" x14ac:dyDescent="0.25">
      <c r="A8017" s="1"/>
    </row>
    <row r="8018" spans="1:1" x14ac:dyDescent="0.25">
      <c r="A8018" s="1"/>
    </row>
    <row r="8019" spans="1:1" x14ac:dyDescent="0.25">
      <c r="A8019" s="1"/>
    </row>
    <row r="8020" spans="1:1" x14ac:dyDescent="0.25">
      <c r="A8020" s="1"/>
    </row>
    <row r="8021" spans="1:1" x14ac:dyDescent="0.25">
      <c r="A8021" s="1"/>
    </row>
    <row r="8022" spans="1:1" x14ac:dyDescent="0.25">
      <c r="A8022" s="1"/>
    </row>
    <row r="8023" spans="1:1" x14ac:dyDescent="0.25">
      <c r="A8023" s="1"/>
    </row>
    <row r="8024" spans="1:1" x14ac:dyDescent="0.25">
      <c r="A8024" s="1"/>
    </row>
    <row r="8025" spans="1:1" x14ac:dyDescent="0.25">
      <c r="A8025" s="1"/>
    </row>
    <row r="8026" spans="1:1" x14ac:dyDescent="0.25">
      <c r="A8026" s="1"/>
    </row>
    <row r="8027" spans="1:1" x14ac:dyDescent="0.25">
      <c r="A8027" s="1"/>
    </row>
    <row r="8028" spans="1:1" x14ac:dyDescent="0.25">
      <c r="A8028" s="1"/>
    </row>
    <row r="8029" spans="1:1" x14ac:dyDescent="0.25">
      <c r="A8029" s="1"/>
    </row>
    <row r="8030" spans="1:1" x14ac:dyDescent="0.25">
      <c r="A8030" s="1"/>
    </row>
    <row r="8031" spans="1:1" x14ac:dyDescent="0.25">
      <c r="A8031" s="1"/>
    </row>
    <row r="8032" spans="1:1" x14ac:dyDescent="0.25">
      <c r="A8032" s="1"/>
    </row>
    <row r="8033" spans="1:1" x14ac:dyDescent="0.25">
      <c r="A8033" s="1"/>
    </row>
    <row r="8034" spans="1:1" x14ac:dyDescent="0.25">
      <c r="A8034" s="1"/>
    </row>
    <row r="8035" spans="1:1" x14ac:dyDescent="0.25">
      <c r="A8035" s="1"/>
    </row>
    <row r="8036" spans="1:1" x14ac:dyDescent="0.25">
      <c r="A8036" s="1"/>
    </row>
    <row r="8037" spans="1:1" x14ac:dyDescent="0.25">
      <c r="A8037" s="1"/>
    </row>
    <row r="8038" spans="1:1" x14ac:dyDescent="0.25">
      <c r="A8038" s="1"/>
    </row>
    <row r="8039" spans="1:1" x14ac:dyDescent="0.25">
      <c r="A8039" s="1"/>
    </row>
    <row r="8040" spans="1:1" x14ac:dyDescent="0.25">
      <c r="A8040" s="1"/>
    </row>
    <row r="8041" spans="1:1" x14ac:dyDescent="0.25">
      <c r="A8041" s="1"/>
    </row>
    <row r="8042" spans="1:1" x14ac:dyDescent="0.25">
      <c r="A8042" s="1"/>
    </row>
    <row r="8043" spans="1:1" x14ac:dyDescent="0.25">
      <c r="A8043" s="1"/>
    </row>
    <row r="8044" spans="1:1" x14ac:dyDescent="0.25">
      <c r="A8044" s="1"/>
    </row>
    <row r="8045" spans="1:1" x14ac:dyDescent="0.25">
      <c r="A8045" s="1"/>
    </row>
    <row r="8046" spans="1:1" x14ac:dyDescent="0.25">
      <c r="A8046" s="1"/>
    </row>
    <row r="8047" spans="1:1" x14ac:dyDescent="0.25">
      <c r="A8047" s="1"/>
    </row>
    <row r="8048" spans="1:1" x14ac:dyDescent="0.25">
      <c r="A8048" s="1"/>
    </row>
    <row r="8049" spans="1:1" x14ac:dyDescent="0.25">
      <c r="A8049" s="1"/>
    </row>
    <row r="8050" spans="1:1" x14ac:dyDescent="0.25">
      <c r="A8050" s="1"/>
    </row>
    <row r="8051" spans="1:1" x14ac:dyDescent="0.25">
      <c r="A8051" s="1"/>
    </row>
    <row r="8052" spans="1:1" x14ac:dyDescent="0.25">
      <c r="A8052" s="1"/>
    </row>
    <row r="8053" spans="1:1" x14ac:dyDescent="0.25">
      <c r="A8053" s="1"/>
    </row>
    <row r="8054" spans="1:1" x14ac:dyDescent="0.25">
      <c r="A8054" s="1"/>
    </row>
    <row r="8055" spans="1:1" x14ac:dyDescent="0.25">
      <c r="A8055" s="1"/>
    </row>
    <row r="8056" spans="1:1" x14ac:dyDescent="0.25">
      <c r="A8056" s="1"/>
    </row>
    <row r="8057" spans="1:1" x14ac:dyDescent="0.25">
      <c r="A8057" s="1"/>
    </row>
    <row r="8058" spans="1:1" x14ac:dyDescent="0.25">
      <c r="A8058" s="1"/>
    </row>
    <row r="8059" spans="1:1" x14ac:dyDescent="0.25">
      <c r="A8059" s="1"/>
    </row>
    <row r="8060" spans="1:1" x14ac:dyDescent="0.25">
      <c r="A8060" s="1"/>
    </row>
    <row r="8061" spans="1:1" x14ac:dyDescent="0.25">
      <c r="A8061" s="1"/>
    </row>
    <row r="8062" spans="1:1" x14ac:dyDescent="0.25">
      <c r="A8062" s="1"/>
    </row>
    <row r="8063" spans="1:1" x14ac:dyDescent="0.25">
      <c r="A8063" s="1"/>
    </row>
    <row r="8064" spans="1:1" x14ac:dyDescent="0.25">
      <c r="A8064" s="1"/>
    </row>
    <row r="8065" spans="1:1" x14ac:dyDescent="0.25">
      <c r="A8065" s="1"/>
    </row>
    <row r="8066" spans="1:1" x14ac:dyDescent="0.25">
      <c r="A8066" s="1"/>
    </row>
    <row r="8067" spans="1:1" x14ac:dyDescent="0.25">
      <c r="A8067" s="1"/>
    </row>
    <row r="8068" spans="1:1" x14ac:dyDescent="0.25">
      <c r="A8068" s="1"/>
    </row>
    <row r="8069" spans="1:1" x14ac:dyDescent="0.25">
      <c r="A8069" s="1"/>
    </row>
    <row r="8070" spans="1:1" x14ac:dyDescent="0.25">
      <c r="A8070" s="1"/>
    </row>
    <row r="8071" spans="1:1" x14ac:dyDescent="0.25">
      <c r="A8071" s="1"/>
    </row>
    <row r="8072" spans="1:1" x14ac:dyDescent="0.25">
      <c r="A8072" s="1"/>
    </row>
    <row r="8073" spans="1:1" x14ac:dyDescent="0.25">
      <c r="A8073" s="1"/>
    </row>
    <row r="8074" spans="1:1" x14ac:dyDescent="0.25">
      <c r="A8074" s="1"/>
    </row>
    <row r="8075" spans="1:1" x14ac:dyDescent="0.25">
      <c r="A8075" s="1"/>
    </row>
    <row r="8076" spans="1:1" x14ac:dyDescent="0.25">
      <c r="A8076" s="1"/>
    </row>
    <row r="8077" spans="1:1" x14ac:dyDescent="0.25">
      <c r="A8077" s="1"/>
    </row>
    <row r="8078" spans="1:1" x14ac:dyDescent="0.25">
      <c r="A8078" s="1"/>
    </row>
    <row r="8079" spans="1:1" x14ac:dyDescent="0.25">
      <c r="A8079" s="1"/>
    </row>
    <row r="8080" spans="1:1" x14ac:dyDescent="0.25">
      <c r="A8080" s="1"/>
    </row>
    <row r="8081" spans="1:1" x14ac:dyDescent="0.25">
      <c r="A8081" s="1"/>
    </row>
    <row r="8082" spans="1:1" x14ac:dyDescent="0.25">
      <c r="A8082" s="1"/>
    </row>
    <row r="8083" spans="1:1" x14ac:dyDescent="0.25">
      <c r="A8083" s="1"/>
    </row>
    <row r="8084" spans="1:1" x14ac:dyDescent="0.25">
      <c r="A8084" s="1"/>
    </row>
    <row r="8085" spans="1:1" x14ac:dyDescent="0.25">
      <c r="A8085" s="1"/>
    </row>
    <row r="8086" spans="1:1" x14ac:dyDescent="0.25">
      <c r="A8086" s="1"/>
    </row>
    <row r="8087" spans="1:1" x14ac:dyDescent="0.25">
      <c r="A8087" s="1"/>
    </row>
    <row r="8088" spans="1:1" x14ac:dyDescent="0.25">
      <c r="A8088" s="1"/>
    </row>
    <row r="8089" spans="1:1" x14ac:dyDescent="0.25">
      <c r="A8089" s="1"/>
    </row>
    <row r="8090" spans="1:1" x14ac:dyDescent="0.25">
      <c r="A8090" s="1"/>
    </row>
    <row r="8091" spans="1:1" x14ac:dyDescent="0.25">
      <c r="A8091" s="1"/>
    </row>
    <row r="8092" spans="1:1" x14ac:dyDescent="0.25">
      <c r="A8092" s="1"/>
    </row>
    <row r="8093" spans="1:1" x14ac:dyDescent="0.25">
      <c r="A8093" s="1"/>
    </row>
    <row r="8094" spans="1:1" x14ac:dyDescent="0.25">
      <c r="A8094" s="1"/>
    </row>
    <row r="8095" spans="1:1" x14ac:dyDescent="0.25">
      <c r="A8095" s="1"/>
    </row>
    <row r="8096" spans="1:1" x14ac:dyDescent="0.25">
      <c r="A8096" s="1"/>
    </row>
    <row r="8097" spans="1:1" x14ac:dyDescent="0.25">
      <c r="A8097" s="1"/>
    </row>
    <row r="8098" spans="1:1" x14ac:dyDescent="0.25">
      <c r="A8098" s="1"/>
    </row>
    <row r="8099" spans="1:1" x14ac:dyDescent="0.25">
      <c r="A8099" s="1"/>
    </row>
    <row r="8100" spans="1:1" x14ac:dyDescent="0.25">
      <c r="A8100" s="1"/>
    </row>
    <row r="8101" spans="1:1" x14ac:dyDescent="0.25">
      <c r="A8101" s="1"/>
    </row>
    <row r="8102" spans="1:1" x14ac:dyDescent="0.25">
      <c r="A8102" s="1"/>
    </row>
    <row r="8103" spans="1:1" x14ac:dyDescent="0.25">
      <c r="A8103" s="1"/>
    </row>
    <row r="8104" spans="1:1" x14ac:dyDescent="0.25">
      <c r="A8104" s="1"/>
    </row>
    <row r="8105" spans="1:1" x14ac:dyDescent="0.25">
      <c r="A8105" s="1"/>
    </row>
    <row r="8106" spans="1:1" x14ac:dyDescent="0.25">
      <c r="A8106" s="1"/>
    </row>
    <row r="8107" spans="1:1" x14ac:dyDescent="0.25">
      <c r="A8107" s="1"/>
    </row>
    <row r="8108" spans="1:1" x14ac:dyDescent="0.25">
      <c r="A8108" s="1"/>
    </row>
    <row r="8109" spans="1:1" x14ac:dyDescent="0.25">
      <c r="A8109" s="1"/>
    </row>
    <row r="8110" spans="1:1" x14ac:dyDescent="0.25">
      <c r="A8110" s="1"/>
    </row>
    <row r="8111" spans="1:1" x14ac:dyDescent="0.25">
      <c r="A8111" s="1"/>
    </row>
    <row r="8112" spans="1:1" x14ac:dyDescent="0.25">
      <c r="A8112" s="1"/>
    </row>
    <row r="8113" spans="1:1" x14ac:dyDescent="0.25">
      <c r="A8113" s="1"/>
    </row>
    <row r="8114" spans="1:1" x14ac:dyDescent="0.25">
      <c r="A8114" s="1"/>
    </row>
    <row r="8115" spans="1:1" x14ac:dyDescent="0.25">
      <c r="A8115" s="1"/>
    </row>
    <row r="8116" spans="1:1" x14ac:dyDescent="0.25">
      <c r="A8116" s="1"/>
    </row>
    <row r="8117" spans="1:1" x14ac:dyDescent="0.25">
      <c r="A8117" s="1"/>
    </row>
    <row r="8118" spans="1:1" x14ac:dyDescent="0.25">
      <c r="A8118" s="1"/>
    </row>
    <row r="8119" spans="1:1" x14ac:dyDescent="0.25">
      <c r="A8119" s="1"/>
    </row>
    <row r="8120" spans="1:1" x14ac:dyDescent="0.25">
      <c r="A8120" s="1"/>
    </row>
    <row r="8121" spans="1:1" x14ac:dyDescent="0.25">
      <c r="A8121" s="1"/>
    </row>
    <row r="8122" spans="1:1" x14ac:dyDescent="0.25">
      <c r="A8122" s="1"/>
    </row>
    <row r="8123" spans="1:1" x14ac:dyDescent="0.25">
      <c r="A8123" s="1"/>
    </row>
    <row r="8124" spans="1:1" x14ac:dyDescent="0.25">
      <c r="A8124" s="1"/>
    </row>
    <row r="8125" spans="1:1" x14ac:dyDescent="0.25">
      <c r="A8125" s="1"/>
    </row>
    <row r="8126" spans="1:1" x14ac:dyDescent="0.25">
      <c r="A8126" s="1"/>
    </row>
    <row r="8127" spans="1:1" x14ac:dyDescent="0.25">
      <c r="A8127" s="1"/>
    </row>
    <row r="8128" spans="1:1" x14ac:dyDescent="0.25">
      <c r="A8128" s="1"/>
    </row>
    <row r="8129" spans="1:1" x14ac:dyDescent="0.25">
      <c r="A8129" s="1"/>
    </row>
    <row r="8130" spans="1:1" x14ac:dyDescent="0.25">
      <c r="A8130" s="1"/>
    </row>
    <row r="8131" spans="1:1" x14ac:dyDescent="0.25">
      <c r="A8131" s="1"/>
    </row>
    <row r="8132" spans="1:1" x14ac:dyDescent="0.25">
      <c r="A8132" s="1"/>
    </row>
    <row r="8133" spans="1:1" x14ac:dyDescent="0.25">
      <c r="A8133" s="1"/>
    </row>
    <row r="8134" spans="1:1" x14ac:dyDescent="0.25">
      <c r="A8134" s="1"/>
    </row>
    <row r="8135" spans="1:1" x14ac:dyDescent="0.25">
      <c r="A8135" s="1"/>
    </row>
    <row r="8136" spans="1:1" x14ac:dyDescent="0.25">
      <c r="A8136" s="1"/>
    </row>
    <row r="8137" spans="1:1" x14ac:dyDescent="0.25">
      <c r="A8137" s="1"/>
    </row>
    <row r="8138" spans="1:1" x14ac:dyDescent="0.25">
      <c r="A8138" s="1"/>
    </row>
    <row r="8139" spans="1:1" x14ac:dyDescent="0.25">
      <c r="A8139" s="1"/>
    </row>
    <row r="8140" spans="1:1" x14ac:dyDescent="0.25">
      <c r="A8140" s="1"/>
    </row>
    <row r="8141" spans="1:1" x14ac:dyDescent="0.25">
      <c r="A8141" s="1"/>
    </row>
    <row r="8142" spans="1:1" x14ac:dyDescent="0.25">
      <c r="A8142" s="1"/>
    </row>
    <row r="8143" spans="1:1" x14ac:dyDescent="0.25">
      <c r="A8143" s="1"/>
    </row>
    <row r="8144" spans="1:1" x14ac:dyDescent="0.25">
      <c r="A8144" s="1"/>
    </row>
    <row r="8145" spans="1:1" x14ac:dyDescent="0.25">
      <c r="A8145" s="1"/>
    </row>
    <row r="8146" spans="1:1" x14ac:dyDescent="0.25">
      <c r="A8146" s="1"/>
    </row>
    <row r="8147" spans="1:1" x14ac:dyDescent="0.25">
      <c r="A8147" s="1"/>
    </row>
    <row r="8148" spans="1:1" x14ac:dyDescent="0.25">
      <c r="A8148" s="1"/>
    </row>
    <row r="8149" spans="1:1" x14ac:dyDescent="0.25">
      <c r="A8149" s="1"/>
    </row>
    <row r="8150" spans="1:1" x14ac:dyDescent="0.25">
      <c r="A8150" s="1"/>
    </row>
    <row r="8151" spans="1:1" x14ac:dyDescent="0.25">
      <c r="A8151" s="1"/>
    </row>
    <row r="8152" spans="1:1" x14ac:dyDescent="0.25">
      <c r="A8152" s="1"/>
    </row>
    <row r="8153" spans="1:1" x14ac:dyDescent="0.25">
      <c r="A8153" s="1"/>
    </row>
    <row r="8154" spans="1:1" x14ac:dyDescent="0.25">
      <c r="A8154" s="1"/>
    </row>
    <row r="8155" spans="1:1" x14ac:dyDescent="0.25">
      <c r="A8155" s="1"/>
    </row>
    <row r="8156" spans="1:1" x14ac:dyDescent="0.25">
      <c r="A8156" s="1"/>
    </row>
    <row r="8157" spans="1:1" x14ac:dyDescent="0.25">
      <c r="A8157" s="1"/>
    </row>
    <row r="8158" spans="1:1" x14ac:dyDescent="0.25">
      <c r="A8158" s="1"/>
    </row>
    <row r="8159" spans="1:1" x14ac:dyDescent="0.25">
      <c r="A8159" s="1"/>
    </row>
    <row r="8160" spans="1:1" x14ac:dyDescent="0.25">
      <c r="A8160" s="1"/>
    </row>
    <row r="8161" spans="1:1" x14ac:dyDescent="0.25">
      <c r="A8161" s="1"/>
    </row>
    <row r="8162" spans="1:1" x14ac:dyDescent="0.25">
      <c r="A8162" s="1"/>
    </row>
    <row r="8163" spans="1:1" x14ac:dyDescent="0.25">
      <c r="A8163" s="1"/>
    </row>
    <row r="8164" spans="1:1" x14ac:dyDescent="0.25">
      <c r="A8164" s="1"/>
    </row>
    <row r="8165" spans="1:1" x14ac:dyDescent="0.25">
      <c r="A8165" s="1"/>
    </row>
    <row r="8166" spans="1:1" x14ac:dyDescent="0.25">
      <c r="A8166" s="1"/>
    </row>
    <row r="8167" spans="1:1" x14ac:dyDescent="0.25">
      <c r="A8167" s="1"/>
    </row>
    <row r="8168" spans="1:1" x14ac:dyDescent="0.25">
      <c r="A8168" s="1"/>
    </row>
    <row r="8169" spans="1:1" x14ac:dyDescent="0.25">
      <c r="A8169" s="1"/>
    </row>
    <row r="8170" spans="1:1" x14ac:dyDescent="0.25">
      <c r="A8170" s="1"/>
    </row>
    <row r="8171" spans="1:1" x14ac:dyDescent="0.25">
      <c r="A8171" s="1"/>
    </row>
    <row r="8172" spans="1:1" x14ac:dyDescent="0.25">
      <c r="A8172" s="1"/>
    </row>
    <row r="8173" spans="1:1" x14ac:dyDescent="0.25">
      <c r="A8173" s="1"/>
    </row>
    <row r="8174" spans="1:1" x14ac:dyDescent="0.25">
      <c r="A8174" s="1"/>
    </row>
    <row r="8175" spans="1:1" x14ac:dyDescent="0.25">
      <c r="A8175" s="1"/>
    </row>
    <row r="8176" spans="1:1" x14ac:dyDescent="0.25">
      <c r="A8176" s="1"/>
    </row>
    <row r="8177" spans="1:1" x14ac:dyDescent="0.25">
      <c r="A8177" s="1"/>
    </row>
    <row r="8178" spans="1:1" x14ac:dyDescent="0.25">
      <c r="A8178" s="1"/>
    </row>
    <row r="8179" spans="1:1" x14ac:dyDescent="0.25">
      <c r="A8179" s="1"/>
    </row>
    <row r="8180" spans="1:1" x14ac:dyDescent="0.25">
      <c r="A8180" s="1"/>
    </row>
    <row r="8181" spans="1:1" x14ac:dyDescent="0.25">
      <c r="A8181" s="1"/>
    </row>
    <row r="8182" spans="1:1" x14ac:dyDescent="0.25">
      <c r="A8182" s="1"/>
    </row>
    <row r="8183" spans="1:1" x14ac:dyDescent="0.25">
      <c r="A8183" s="1"/>
    </row>
    <row r="8184" spans="1:1" x14ac:dyDescent="0.25">
      <c r="A8184" s="1"/>
    </row>
    <row r="8185" spans="1:1" x14ac:dyDescent="0.25">
      <c r="A8185" s="1"/>
    </row>
    <row r="8186" spans="1:1" x14ac:dyDescent="0.25">
      <c r="A8186" s="1"/>
    </row>
    <row r="8187" spans="1:1" x14ac:dyDescent="0.25">
      <c r="A8187" s="1"/>
    </row>
    <row r="8188" spans="1:1" x14ac:dyDescent="0.25">
      <c r="A8188" s="1"/>
    </row>
    <row r="8189" spans="1:1" x14ac:dyDescent="0.25">
      <c r="A8189" s="1"/>
    </row>
    <row r="8190" spans="1:1" x14ac:dyDescent="0.25">
      <c r="A8190" s="1"/>
    </row>
    <row r="8191" spans="1:1" x14ac:dyDescent="0.25">
      <c r="A8191" s="1"/>
    </row>
    <row r="8192" spans="1:1" x14ac:dyDescent="0.25">
      <c r="A8192" s="1"/>
    </row>
    <row r="8193" spans="1:1" x14ac:dyDescent="0.25">
      <c r="A8193" s="1"/>
    </row>
    <row r="8194" spans="1:1" x14ac:dyDescent="0.25">
      <c r="A8194" s="1"/>
    </row>
    <row r="8195" spans="1:1" x14ac:dyDescent="0.25">
      <c r="A8195" s="1"/>
    </row>
    <row r="8196" spans="1:1" x14ac:dyDescent="0.25">
      <c r="A8196" s="1"/>
    </row>
    <row r="8197" spans="1:1" x14ac:dyDescent="0.25">
      <c r="A8197" s="1"/>
    </row>
    <row r="8198" spans="1:1" x14ac:dyDescent="0.25">
      <c r="A8198" s="1"/>
    </row>
    <row r="8199" spans="1:1" x14ac:dyDescent="0.25">
      <c r="A8199" s="1"/>
    </row>
    <row r="8200" spans="1:1" x14ac:dyDescent="0.25">
      <c r="A8200" s="1"/>
    </row>
    <row r="8201" spans="1:1" x14ac:dyDescent="0.25">
      <c r="A8201" s="1"/>
    </row>
    <row r="8202" spans="1:1" x14ac:dyDescent="0.25">
      <c r="A8202" s="1"/>
    </row>
    <row r="8203" spans="1:1" x14ac:dyDescent="0.25">
      <c r="A8203" s="1"/>
    </row>
    <row r="8204" spans="1:1" x14ac:dyDescent="0.25">
      <c r="A8204" s="1"/>
    </row>
    <row r="8205" spans="1:1" x14ac:dyDescent="0.25">
      <c r="A8205" s="1"/>
    </row>
    <row r="8206" spans="1:1" x14ac:dyDescent="0.25">
      <c r="A8206" s="1"/>
    </row>
    <row r="8207" spans="1:1" x14ac:dyDescent="0.25">
      <c r="A8207" s="1"/>
    </row>
    <row r="8208" spans="1:1" x14ac:dyDescent="0.25">
      <c r="A8208" s="1"/>
    </row>
    <row r="8209" spans="1:1" x14ac:dyDescent="0.25">
      <c r="A8209" s="1"/>
    </row>
    <row r="8210" spans="1:1" x14ac:dyDescent="0.25">
      <c r="A8210" s="1"/>
    </row>
    <row r="8211" spans="1:1" x14ac:dyDescent="0.25">
      <c r="A8211" s="1"/>
    </row>
    <row r="8212" spans="1:1" x14ac:dyDescent="0.25">
      <c r="A8212" s="1"/>
    </row>
    <row r="8213" spans="1:1" x14ac:dyDescent="0.25">
      <c r="A8213" s="1"/>
    </row>
    <row r="8214" spans="1:1" x14ac:dyDescent="0.25">
      <c r="A8214" s="1"/>
    </row>
    <row r="8215" spans="1:1" x14ac:dyDescent="0.25">
      <c r="A8215" s="1"/>
    </row>
    <row r="8216" spans="1:1" x14ac:dyDescent="0.25">
      <c r="A8216" s="1"/>
    </row>
    <row r="8217" spans="1:1" x14ac:dyDescent="0.25">
      <c r="A8217" s="1"/>
    </row>
    <row r="8218" spans="1:1" x14ac:dyDescent="0.25">
      <c r="A8218" s="1"/>
    </row>
    <row r="8219" spans="1:1" x14ac:dyDescent="0.25">
      <c r="A8219" s="1"/>
    </row>
    <row r="8220" spans="1:1" x14ac:dyDescent="0.25">
      <c r="A8220" s="1"/>
    </row>
    <row r="8221" spans="1:1" x14ac:dyDescent="0.25">
      <c r="A8221" s="1"/>
    </row>
    <row r="8222" spans="1:1" x14ac:dyDescent="0.25">
      <c r="A8222" s="1"/>
    </row>
    <row r="8223" spans="1:1" x14ac:dyDescent="0.25">
      <c r="A8223" s="1"/>
    </row>
    <row r="8224" spans="1:1" x14ac:dyDescent="0.25">
      <c r="A8224" s="1"/>
    </row>
    <row r="8225" spans="1:1" x14ac:dyDescent="0.25">
      <c r="A8225" s="1"/>
    </row>
    <row r="8226" spans="1:1" x14ac:dyDescent="0.25">
      <c r="A8226" s="1"/>
    </row>
    <row r="8227" spans="1:1" x14ac:dyDescent="0.25">
      <c r="A8227" s="1"/>
    </row>
    <row r="8228" spans="1:1" x14ac:dyDescent="0.25">
      <c r="A8228" s="1"/>
    </row>
    <row r="8229" spans="1:1" x14ac:dyDescent="0.25">
      <c r="A8229" s="1"/>
    </row>
    <row r="8230" spans="1:1" x14ac:dyDescent="0.25">
      <c r="A8230" s="1"/>
    </row>
    <row r="8231" spans="1:1" x14ac:dyDescent="0.25">
      <c r="A8231" s="1"/>
    </row>
    <row r="8232" spans="1:1" x14ac:dyDescent="0.25">
      <c r="A8232" s="1"/>
    </row>
    <row r="8233" spans="1:1" x14ac:dyDescent="0.25">
      <c r="A8233" s="1"/>
    </row>
    <row r="8234" spans="1:1" x14ac:dyDescent="0.25">
      <c r="A8234" s="1"/>
    </row>
    <row r="8235" spans="1:1" x14ac:dyDescent="0.25">
      <c r="A8235" s="1"/>
    </row>
    <row r="8236" spans="1:1" x14ac:dyDescent="0.25">
      <c r="A8236" s="1"/>
    </row>
    <row r="8237" spans="1:1" x14ac:dyDescent="0.25">
      <c r="A8237" s="1"/>
    </row>
    <row r="8238" spans="1:1" x14ac:dyDescent="0.25">
      <c r="A8238" s="1"/>
    </row>
    <row r="8239" spans="1:1" x14ac:dyDescent="0.25">
      <c r="A8239" s="1"/>
    </row>
    <row r="8240" spans="1:1" x14ac:dyDescent="0.25">
      <c r="A8240" s="1"/>
    </row>
    <row r="8241" spans="1:1" x14ac:dyDescent="0.25">
      <c r="A8241" s="1"/>
    </row>
    <row r="8242" spans="1:1" x14ac:dyDescent="0.25">
      <c r="A8242" s="1"/>
    </row>
    <row r="8243" spans="1:1" x14ac:dyDescent="0.25">
      <c r="A8243" s="1"/>
    </row>
    <row r="8244" spans="1:1" x14ac:dyDescent="0.25">
      <c r="A8244" s="1"/>
    </row>
    <row r="8245" spans="1:1" x14ac:dyDescent="0.25">
      <c r="A8245" s="1"/>
    </row>
    <row r="8246" spans="1:1" x14ac:dyDescent="0.25">
      <c r="A8246" s="1"/>
    </row>
    <row r="8247" spans="1:1" x14ac:dyDescent="0.25">
      <c r="A8247" s="1"/>
    </row>
    <row r="8248" spans="1:1" x14ac:dyDescent="0.25">
      <c r="A8248" s="1"/>
    </row>
    <row r="8249" spans="1:1" x14ac:dyDescent="0.25">
      <c r="A8249" s="1"/>
    </row>
    <row r="8250" spans="1:1" x14ac:dyDescent="0.25">
      <c r="A8250" s="1"/>
    </row>
    <row r="8251" spans="1:1" x14ac:dyDescent="0.25">
      <c r="A8251" s="1"/>
    </row>
    <row r="8252" spans="1:1" x14ac:dyDescent="0.25">
      <c r="A8252" s="1"/>
    </row>
    <row r="8253" spans="1:1" x14ac:dyDescent="0.25">
      <c r="A8253" s="1"/>
    </row>
    <row r="8254" spans="1:1" x14ac:dyDescent="0.25">
      <c r="A8254" s="1"/>
    </row>
    <row r="8255" spans="1:1" x14ac:dyDescent="0.25">
      <c r="A8255" s="1"/>
    </row>
    <row r="8256" spans="1:1" x14ac:dyDescent="0.25">
      <c r="A8256" s="1"/>
    </row>
    <row r="8257" spans="1:1" x14ac:dyDescent="0.25">
      <c r="A8257" s="1"/>
    </row>
    <row r="8258" spans="1:1" x14ac:dyDescent="0.25">
      <c r="A8258" s="1"/>
    </row>
    <row r="8259" spans="1:1" x14ac:dyDescent="0.25">
      <c r="A8259" s="1"/>
    </row>
    <row r="8260" spans="1:1" x14ac:dyDescent="0.25">
      <c r="A8260" s="1"/>
    </row>
    <row r="8261" spans="1:1" x14ac:dyDescent="0.25">
      <c r="A8261" s="1"/>
    </row>
    <row r="8262" spans="1:1" x14ac:dyDescent="0.25">
      <c r="A8262" s="1"/>
    </row>
    <row r="8263" spans="1:1" x14ac:dyDescent="0.25">
      <c r="A8263" s="1"/>
    </row>
    <row r="8264" spans="1:1" x14ac:dyDescent="0.25">
      <c r="A8264" s="1"/>
    </row>
    <row r="8265" spans="1:1" x14ac:dyDescent="0.25">
      <c r="A8265" s="1"/>
    </row>
    <row r="8266" spans="1:1" x14ac:dyDescent="0.25">
      <c r="A8266" s="1"/>
    </row>
    <row r="8267" spans="1:1" x14ac:dyDescent="0.25">
      <c r="A8267" s="1"/>
    </row>
    <row r="8268" spans="1:1" x14ac:dyDescent="0.25">
      <c r="A8268" s="1"/>
    </row>
    <row r="8269" spans="1:1" x14ac:dyDescent="0.25">
      <c r="A8269" s="1"/>
    </row>
    <row r="8270" spans="1:1" x14ac:dyDescent="0.25">
      <c r="A8270" s="1"/>
    </row>
    <row r="8271" spans="1:1" x14ac:dyDescent="0.25">
      <c r="A8271" s="1"/>
    </row>
    <row r="8272" spans="1:1" x14ac:dyDescent="0.25">
      <c r="A8272" s="1"/>
    </row>
    <row r="8273" spans="1:1" x14ac:dyDescent="0.25">
      <c r="A8273" s="1"/>
    </row>
    <row r="8274" spans="1:1" x14ac:dyDescent="0.25">
      <c r="A8274" s="1"/>
    </row>
    <row r="8275" spans="1:1" x14ac:dyDescent="0.25">
      <c r="A8275" s="1"/>
    </row>
    <row r="8276" spans="1:1" x14ac:dyDescent="0.25">
      <c r="A8276" s="1"/>
    </row>
    <row r="8277" spans="1:1" x14ac:dyDescent="0.25">
      <c r="A8277" s="1"/>
    </row>
    <row r="8278" spans="1:1" x14ac:dyDescent="0.25">
      <c r="A8278" s="1"/>
    </row>
    <row r="8279" spans="1:1" x14ac:dyDescent="0.25">
      <c r="A8279" s="1"/>
    </row>
    <row r="8280" spans="1:1" x14ac:dyDescent="0.25">
      <c r="A8280" s="1"/>
    </row>
    <row r="8281" spans="1:1" x14ac:dyDescent="0.25">
      <c r="A8281" s="1"/>
    </row>
    <row r="8282" spans="1:1" x14ac:dyDescent="0.25">
      <c r="A8282" s="1"/>
    </row>
    <row r="8283" spans="1:1" x14ac:dyDescent="0.25">
      <c r="A8283" s="1"/>
    </row>
    <row r="8284" spans="1:1" x14ac:dyDescent="0.25">
      <c r="A8284" s="1"/>
    </row>
    <row r="8285" spans="1:1" x14ac:dyDescent="0.25">
      <c r="A8285" s="1"/>
    </row>
    <row r="8286" spans="1:1" x14ac:dyDescent="0.25">
      <c r="A8286" s="1"/>
    </row>
    <row r="8287" spans="1:1" x14ac:dyDescent="0.25">
      <c r="A8287" s="1"/>
    </row>
    <row r="8288" spans="1:1" x14ac:dyDescent="0.25">
      <c r="A8288" s="1"/>
    </row>
    <row r="8289" spans="1:1" x14ac:dyDescent="0.25">
      <c r="A8289" s="1"/>
    </row>
    <row r="8290" spans="1:1" x14ac:dyDescent="0.25">
      <c r="A8290" s="1"/>
    </row>
    <row r="8291" spans="1:1" x14ac:dyDescent="0.25">
      <c r="A8291" s="1"/>
    </row>
    <row r="8292" spans="1:1" x14ac:dyDescent="0.25">
      <c r="A8292" s="1"/>
    </row>
    <row r="8293" spans="1:1" x14ac:dyDescent="0.25">
      <c r="A8293" s="1"/>
    </row>
    <row r="8294" spans="1:1" x14ac:dyDescent="0.25">
      <c r="A8294" s="1"/>
    </row>
    <row r="8295" spans="1:1" x14ac:dyDescent="0.25">
      <c r="A8295" s="1"/>
    </row>
    <row r="8296" spans="1:1" x14ac:dyDescent="0.25">
      <c r="A8296" s="1"/>
    </row>
    <row r="8297" spans="1:1" x14ac:dyDescent="0.25">
      <c r="A8297" s="1"/>
    </row>
    <row r="8298" spans="1:1" x14ac:dyDescent="0.25">
      <c r="A8298" s="1"/>
    </row>
    <row r="8299" spans="1:1" x14ac:dyDescent="0.25">
      <c r="A8299" s="1"/>
    </row>
    <row r="8300" spans="1:1" x14ac:dyDescent="0.25">
      <c r="A8300" s="1"/>
    </row>
    <row r="8301" spans="1:1" x14ac:dyDescent="0.25">
      <c r="A8301" s="1"/>
    </row>
    <row r="8302" spans="1:1" x14ac:dyDescent="0.25">
      <c r="A8302" s="1"/>
    </row>
    <row r="8303" spans="1:1" x14ac:dyDescent="0.25">
      <c r="A8303" s="1"/>
    </row>
    <row r="8304" spans="1:1" x14ac:dyDescent="0.25">
      <c r="A8304" s="1"/>
    </row>
    <row r="8305" spans="1:1" x14ac:dyDescent="0.25">
      <c r="A8305" s="1"/>
    </row>
    <row r="8306" spans="1:1" x14ac:dyDescent="0.25">
      <c r="A8306" s="1"/>
    </row>
    <row r="8307" spans="1:1" x14ac:dyDescent="0.25">
      <c r="A8307" s="1"/>
    </row>
    <row r="8308" spans="1:1" x14ac:dyDescent="0.25">
      <c r="A8308" s="1"/>
    </row>
    <row r="8309" spans="1:1" x14ac:dyDescent="0.25">
      <c r="A8309" s="1"/>
    </row>
    <row r="8310" spans="1:1" x14ac:dyDescent="0.25">
      <c r="A8310" s="1"/>
    </row>
    <row r="8311" spans="1:1" x14ac:dyDescent="0.25">
      <c r="A8311" s="1"/>
    </row>
    <row r="8312" spans="1:1" x14ac:dyDescent="0.25">
      <c r="A8312" s="1"/>
    </row>
    <row r="8313" spans="1:1" x14ac:dyDescent="0.25">
      <c r="A8313" s="1"/>
    </row>
    <row r="8314" spans="1:1" x14ac:dyDescent="0.25">
      <c r="A8314" s="1"/>
    </row>
    <row r="8315" spans="1:1" x14ac:dyDescent="0.25">
      <c r="A8315" s="1"/>
    </row>
    <row r="8316" spans="1:1" x14ac:dyDescent="0.25">
      <c r="A8316" s="1"/>
    </row>
    <row r="8317" spans="1:1" x14ac:dyDescent="0.25">
      <c r="A8317" s="1"/>
    </row>
    <row r="8318" spans="1:1" x14ac:dyDescent="0.25">
      <c r="A8318" s="1"/>
    </row>
    <row r="8319" spans="1:1" x14ac:dyDescent="0.25">
      <c r="A8319" s="1"/>
    </row>
    <row r="8320" spans="1:1" x14ac:dyDescent="0.25">
      <c r="A8320" s="1"/>
    </row>
    <row r="8321" spans="1:1" x14ac:dyDescent="0.25">
      <c r="A8321" s="1"/>
    </row>
    <row r="8322" spans="1:1" x14ac:dyDescent="0.25">
      <c r="A8322" s="1"/>
    </row>
    <row r="8323" spans="1:1" x14ac:dyDescent="0.25">
      <c r="A8323" s="1"/>
    </row>
    <row r="8324" spans="1:1" x14ac:dyDescent="0.25">
      <c r="A8324" s="1"/>
    </row>
    <row r="8325" spans="1:1" x14ac:dyDescent="0.25">
      <c r="A8325" s="1"/>
    </row>
    <row r="8326" spans="1:1" x14ac:dyDescent="0.25">
      <c r="A8326" s="1"/>
    </row>
    <row r="8327" spans="1:1" x14ac:dyDescent="0.25">
      <c r="A8327" s="1"/>
    </row>
    <row r="8328" spans="1:1" x14ac:dyDescent="0.25">
      <c r="A8328" s="1"/>
    </row>
    <row r="8329" spans="1:1" x14ac:dyDescent="0.25">
      <c r="A8329" s="1"/>
    </row>
    <row r="8330" spans="1:1" x14ac:dyDescent="0.25">
      <c r="A8330" s="1"/>
    </row>
    <row r="8331" spans="1:1" x14ac:dyDescent="0.25">
      <c r="A8331" s="1"/>
    </row>
    <row r="8332" spans="1:1" x14ac:dyDescent="0.25">
      <c r="A8332" s="1"/>
    </row>
    <row r="8333" spans="1:1" x14ac:dyDescent="0.25">
      <c r="A8333" s="1"/>
    </row>
    <row r="8334" spans="1:1" x14ac:dyDescent="0.25">
      <c r="A8334" s="1"/>
    </row>
    <row r="8335" spans="1:1" x14ac:dyDescent="0.25">
      <c r="A8335" s="1"/>
    </row>
    <row r="8336" spans="1:1" x14ac:dyDescent="0.25">
      <c r="A8336" s="1"/>
    </row>
    <row r="8337" spans="1:1" x14ac:dyDescent="0.25">
      <c r="A8337" s="1"/>
    </row>
    <row r="8338" spans="1:1" x14ac:dyDescent="0.25">
      <c r="A8338" s="1"/>
    </row>
    <row r="8339" spans="1:1" x14ac:dyDescent="0.25">
      <c r="A8339" s="1"/>
    </row>
    <row r="8340" spans="1:1" x14ac:dyDescent="0.25">
      <c r="A8340" s="1"/>
    </row>
    <row r="8341" spans="1:1" x14ac:dyDescent="0.25">
      <c r="A8341" s="1"/>
    </row>
    <row r="8342" spans="1:1" x14ac:dyDescent="0.25">
      <c r="A8342" s="1"/>
    </row>
    <row r="8343" spans="1:1" x14ac:dyDescent="0.25">
      <c r="A8343" s="1"/>
    </row>
    <row r="8344" spans="1:1" x14ac:dyDescent="0.25">
      <c r="A8344" s="1"/>
    </row>
    <row r="8345" spans="1:1" x14ac:dyDescent="0.25">
      <c r="A8345" s="1"/>
    </row>
    <row r="8346" spans="1:1" x14ac:dyDescent="0.25">
      <c r="A8346" s="1"/>
    </row>
    <row r="8347" spans="1:1" x14ac:dyDescent="0.25">
      <c r="A8347" s="1"/>
    </row>
    <row r="8348" spans="1:1" x14ac:dyDescent="0.25">
      <c r="A8348" s="1"/>
    </row>
    <row r="8349" spans="1:1" x14ac:dyDescent="0.25">
      <c r="A8349" s="1"/>
    </row>
    <row r="8350" spans="1:1" x14ac:dyDescent="0.25">
      <c r="A8350" s="1"/>
    </row>
    <row r="8351" spans="1:1" x14ac:dyDescent="0.25">
      <c r="A8351" s="1"/>
    </row>
    <row r="8352" spans="1:1" x14ac:dyDescent="0.25">
      <c r="A8352" s="1"/>
    </row>
    <row r="8353" spans="1:1" x14ac:dyDescent="0.25">
      <c r="A8353" s="1"/>
    </row>
    <row r="8354" spans="1:1" x14ac:dyDescent="0.25">
      <c r="A8354" s="1"/>
    </row>
    <row r="8355" spans="1:1" x14ac:dyDescent="0.25">
      <c r="A8355" s="1"/>
    </row>
    <row r="8356" spans="1:1" x14ac:dyDescent="0.25">
      <c r="A8356" s="1"/>
    </row>
    <row r="8357" spans="1:1" x14ac:dyDescent="0.25">
      <c r="A8357" s="1"/>
    </row>
    <row r="8358" spans="1:1" x14ac:dyDescent="0.25">
      <c r="A8358" s="1"/>
    </row>
    <row r="8359" spans="1:1" x14ac:dyDescent="0.25">
      <c r="A8359" s="1"/>
    </row>
    <row r="8360" spans="1:1" x14ac:dyDescent="0.25">
      <c r="A8360" s="1"/>
    </row>
    <row r="8361" spans="1:1" x14ac:dyDescent="0.25">
      <c r="A8361" s="1"/>
    </row>
    <row r="8362" spans="1:1" x14ac:dyDescent="0.25">
      <c r="A8362" s="1"/>
    </row>
    <row r="8363" spans="1:1" x14ac:dyDescent="0.25">
      <c r="A8363" s="1"/>
    </row>
    <row r="8364" spans="1:1" x14ac:dyDescent="0.25">
      <c r="A8364" s="1"/>
    </row>
    <row r="8365" spans="1:1" x14ac:dyDescent="0.25">
      <c r="A8365" s="1"/>
    </row>
    <row r="8366" spans="1:1" x14ac:dyDescent="0.25">
      <c r="A8366" s="1"/>
    </row>
    <row r="8367" spans="1:1" x14ac:dyDescent="0.25">
      <c r="A8367" s="1"/>
    </row>
    <row r="8368" spans="1:1" x14ac:dyDescent="0.25">
      <c r="A8368" s="1"/>
    </row>
    <row r="8369" spans="1:1" x14ac:dyDescent="0.25">
      <c r="A8369" s="1"/>
    </row>
    <row r="8370" spans="1:1" x14ac:dyDescent="0.25">
      <c r="A8370" s="1"/>
    </row>
    <row r="8371" spans="1:1" x14ac:dyDescent="0.25">
      <c r="A8371" s="1"/>
    </row>
    <row r="8372" spans="1:1" x14ac:dyDescent="0.25">
      <c r="A8372" s="1"/>
    </row>
    <row r="8373" spans="1:1" x14ac:dyDescent="0.25">
      <c r="A8373" s="1"/>
    </row>
    <row r="8374" spans="1:1" x14ac:dyDescent="0.25">
      <c r="A8374" s="1"/>
    </row>
    <row r="8375" spans="1:1" x14ac:dyDescent="0.25">
      <c r="A8375" s="1"/>
    </row>
    <row r="8376" spans="1:1" x14ac:dyDescent="0.25">
      <c r="A8376" s="1"/>
    </row>
    <row r="8377" spans="1:1" x14ac:dyDescent="0.25">
      <c r="A8377" s="1"/>
    </row>
    <row r="8378" spans="1:1" x14ac:dyDescent="0.25">
      <c r="A8378" s="1"/>
    </row>
    <row r="8379" spans="1:1" x14ac:dyDescent="0.25">
      <c r="A8379" s="1"/>
    </row>
    <row r="8380" spans="1:1" x14ac:dyDescent="0.25">
      <c r="A8380" s="1"/>
    </row>
    <row r="8381" spans="1:1" x14ac:dyDescent="0.25">
      <c r="A8381" s="1"/>
    </row>
    <row r="8382" spans="1:1" x14ac:dyDescent="0.25">
      <c r="A8382" s="1"/>
    </row>
    <row r="8383" spans="1:1" x14ac:dyDescent="0.25">
      <c r="A8383" s="1"/>
    </row>
    <row r="8384" spans="1:1" x14ac:dyDescent="0.25">
      <c r="A8384" s="1"/>
    </row>
    <row r="8385" spans="1:1" x14ac:dyDescent="0.25">
      <c r="A8385" s="1"/>
    </row>
    <row r="8386" spans="1:1" x14ac:dyDescent="0.25">
      <c r="A8386" s="1"/>
    </row>
    <row r="8387" spans="1:1" x14ac:dyDescent="0.25">
      <c r="A8387" s="1"/>
    </row>
    <row r="8388" spans="1:1" x14ac:dyDescent="0.25">
      <c r="A8388" s="1"/>
    </row>
    <row r="8389" spans="1:1" x14ac:dyDescent="0.25">
      <c r="A8389" s="1"/>
    </row>
    <row r="8390" spans="1:1" x14ac:dyDescent="0.25">
      <c r="A8390" s="1"/>
    </row>
    <row r="8391" spans="1:1" x14ac:dyDescent="0.25">
      <c r="A8391" s="1"/>
    </row>
    <row r="8392" spans="1:1" x14ac:dyDescent="0.25">
      <c r="A8392" s="1"/>
    </row>
    <row r="8393" spans="1:1" x14ac:dyDescent="0.25">
      <c r="A8393" s="1"/>
    </row>
    <row r="8394" spans="1:1" x14ac:dyDescent="0.25">
      <c r="A8394" s="1"/>
    </row>
    <row r="8395" spans="1:1" x14ac:dyDescent="0.25">
      <c r="A8395" s="1"/>
    </row>
    <row r="8396" spans="1:1" x14ac:dyDescent="0.25">
      <c r="A8396" s="1"/>
    </row>
    <row r="8397" spans="1:1" x14ac:dyDescent="0.25">
      <c r="A8397" s="1"/>
    </row>
    <row r="8398" spans="1:1" x14ac:dyDescent="0.25">
      <c r="A8398" s="1"/>
    </row>
    <row r="8399" spans="1:1" x14ac:dyDescent="0.25">
      <c r="A8399" s="1"/>
    </row>
    <row r="8400" spans="1:1" x14ac:dyDescent="0.25">
      <c r="A8400" s="1"/>
    </row>
    <row r="8401" spans="1:1" x14ac:dyDescent="0.25">
      <c r="A8401" s="1"/>
    </row>
    <row r="8402" spans="1:1" x14ac:dyDescent="0.25">
      <c r="A8402" s="1"/>
    </row>
    <row r="8403" spans="1:1" x14ac:dyDescent="0.25">
      <c r="A8403" s="1"/>
    </row>
    <row r="8404" spans="1:1" x14ac:dyDescent="0.25">
      <c r="A8404" s="1"/>
    </row>
    <row r="8405" spans="1:1" x14ac:dyDescent="0.25">
      <c r="A8405" s="1"/>
    </row>
    <row r="8406" spans="1:1" x14ac:dyDescent="0.25">
      <c r="A8406" s="1"/>
    </row>
    <row r="8407" spans="1:1" x14ac:dyDescent="0.25">
      <c r="A8407" s="1"/>
    </row>
    <row r="8408" spans="1:1" x14ac:dyDescent="0.25">
      <c r="A8408" s="1"/>
    </row>
    <row r="8409" spans="1:1" x14ac:dyDescent="0.25">
      <c r="A8409" s="1"/>
    </row>
    <row r="8410" spans="1:1" x14ac:dyDescent="0.25">
      <c r="A8410" s="1"/>
    </row>
    <row r="8411" spans="1:1" x14ac:dyDescent="0.25">
      <c r="A8411" s="1"/>
    </row>
    <row r="8412" spans="1:1" x14ac:dyDescent="0.25">
      <c r="A8412" s="1"/>
    </row>
    <row r="8413" spans="1:1" x14ac:dyDescent="0.25">
      <c r="A8413" s="1"/>
    </row>
    <row r="8414" spans="1:1" x14ac:dyDescent="0.25">
      <c r="A8414" s="1"/>
    </row>
    <row r="8415" spans="1:1" x14ac:dyDescent="0.25">
      <c r="A8415" s="1"/>
    </row>
    <row r="8416" spans="1:1" x14ac:dyDescent="0.25">
      <c r="A8416" s="1"/>
    </row>
    <row r="8417" spans="1:1" x14ac:dyDescent="0.25">
      <c r="A8417" s="1"/>
    </row>
    <row r="8418" spans="1:1" x14ac:dyDescent="0.25">
      <c r="A8418" s="1"/>
    </row>
    <row r="8419" spans="1:1" x14ac:dyDescent="0.25">
      <c r="A8419" s="1"/>
    </row>
    <row r="8420" spans="1:1" x14ac:dyDescent="0.25">
      <c r="A8420" s="1"/>
    </row>
    <row r="8421" spans="1:1" x14ac:dyDescent="0.25">
      <c r="A8421" s="1"/>
    </row>
    <row r="8422" spans="1:1" x14ac:dyDescent="0.25">
      <c r="A8422" s="1"/>
    </row>
    <row r="8423" spans="1:1" x14ac:dyDescent="0.25">
      <c r="A8423" s="1"/>
    </row>
    <row r="8424" spans="1:1" x14ac:dyDescent="0.25">
      <c r="A8424" s="1"/>
    </row>
    <row r="8425" spans="1:1" x14ac:dyDescent="0.25">
      <c r="A8425" s="1"/>
    </row>
    <row r="8426" spans="1:1" x14ac:dyDescent="0.25">
      <c r="A8426" s="1"/>
    </row>
    <row r="8427" spans="1:1" x14ac:dyDescent="0.25">
      <c r="A8427" s="1"/>
    </row>
    <row r="8428" spans="1:1" x14ac:dyDescent="0.25">
      <c r="A8428" s="1"/>
    </row>
    <row r="8429" spans="1:1" x14ac:dyDescent="0.25">
      <c r="A8429" s="1"/>
    </row>
    <row r="8430" spans="1:1" x14ac:dyDescent="0.25">
      <c r="A8430" s="1"/>
    </row>
    <row r="8431" spans="1:1" x14ac:dyDescent="0.25">
      <c r="A8431" s="1"/>
    </row>
    <row r="8432" spans="1:1" x14ac:dyDescent="0.25">
      <c r="A8432" s="1"/>
    </row>
    <row r="8433" spans="1:1" x14ac:dyDescent="0.25">
      <c r="A8433" s="1"/>
    </row>
    <row r="8434" spans="1:1" x14ac:dyDescent="0.25">
      <c r="A8434" s="1"/>
    </row>
    <row r="8435" spans="1:1" x14ac:dyDescent="0.25">
      <c r="A8435" s="1"/>
    </row>
    <row r="8436" spans="1:1" x14ac:dyDescent="0.25">
      <c r="A8436" s="1"/>
    </row>
    <row r="8437" spans="1:1" x14ac:dyDescent="0.25">
      <c r="A8437" s="1"/>
    </row>
    <row r="8438" spans="1:1" x14ac:dyDescent="0.25">
      <c r="A8438" s="1"/>
    </row>
    <row r="8439" spans="1:1" x14ac:dyDescent="0.25">
      <c r="A8439" s="1"/>
    </row>
    <row r="8440" spans="1:1" x14ac:dyDescent="0.25">
      <c r="A8440" s="1"/>
    </row>
    <row r="8441" spans="1:1" x14ac:dyDescent="0.25">
      <c r="A8441" s="1"/>
    </row>
    <row r="8442" spans="1:1" x14ac:dyDescent="0.25">
      <c r="A8442" s="1"/>
    </row>
    <row r="8443" spans="1:1" x14ac:dyDescent="0.25">
      <c r="A8443" s="1"/>
    </row>
    <row r="8444" spans="1:1" x14ac:dyDescent="0.25">
      <c r="A8444" s="1"/>
    </row>
    <row r="8445" spans="1:1" x14ac:dyDescent="0.25">
      <c r="A8445" s="1"/>
    </row>
    <row r="8446" spans="1:1" x14ac:dyDescent="0.25">
      <c r="A8446" s="1"/>
    </row>
    <row r="8447" spans="1:1" x14ac:dyDescent="0.25">
      <c r="A8447" s="1"/>
    </row>
    <row r="8448" spans="1:1" x14ac:dyDescent="0.25">
      <c r="A8448" s="1"/>
    </row>
    <row r="8449" spans="1:1" x14ac:dyDescent="0.25">
      <c r="A8449" s="1"/>
    </row>
    <row r="8450" spans="1:1" x14ac:dyDescent="0.25">
      <c r="A8450" s="1"/>
    </row>
    <row r="8451" spans="1:1" x14ac:dyDescent="0.25">
      <c r="A8451" s="1"/>
    </row>
    <row r="8452" spans="1:1" x14ac:dyDescent="0.25">
      <c r="A8452" s="1"/>
    </row>
    <row r="8453" spans="1:1" x14ac:dyDescent="0.25">
      <c r="A8453" s="1"/>
    </row>
    <row r="8454" spans="1:1" x14ac:dyDescent="0.25">
      <c r="A8454" s="1"/>
    </row>
    <row r="8455" spans="1:1" x14ac:dyDescent="0.25">
      <c r="A8455" s="1"/>
    </row>
    <row r="8456" spans="1:1" x14ac:dyDescent="0.25">
      <c r="A8456" s="1"/>
    </row>
    <row r="8457" spans="1:1" x14ac:dyDescent="0.25">
      <c r="A8457" s="1"/>
    </row>
    <row r="8458" spans="1:1" x14ac:dyDescent="0.25">
      <c r="A8458" s="1"/>
    </row>
    <row r="8459" spans="1:1" x14ac:dyDescent="0.25">
      <c r="A8459" s="1"/>
    </row>
    <row r="8460" spans="1:1" x14ac:dyDescent="0.25">
      <c r="A8460" s="1"/>
    </row>
    <row r="8461" spans="1:1" x14ac:dyDescent="0.25">
      <c r="A8461" s="1"/>
    </row>
    <row r="8462" spans="1:1" x14ac:dyDescent="0.25">
      <c r="A8462" s="1"/>
    </row>
    <row r="8463" spans="1:1" x14ac:dyDescent="0.25">
      <c r="A8463" s="1"/>
    </row>
    <row r="8464" spans="1:1" x14ac:dyDescent="0.25">
      <c r="A8464" s="1"/>
    </row>
    <row r="8465" spans="1:1" x14ac:dyDescent="0.25">
      <c r="A8465" s="1"/>
    </row>
    <row r="8466" spans="1:1" x14ac:dyDescent="0.25">
      <c r="A8466" s="1"/>
    </row>
    <row r="8467" spans="1:1" x14ac:dyDescent="0.25">
      <c r="A8467" s="1"/>
    </row>
    <row r="8468" spans="1:1" x14ac:dyDescent="0.25">
      <c r="A8468" s="1"/>
    </row>
    <row r="8469" spans="1:1" x14ac:dyDescent="0.25">
      <c r="A8469" s="1"/>
    </row>
    <row r="8470" spans="1:1" x14ac:dyDescent="0.25">
      <c r="A8470" s="1"/>
    </row>
    <row r="8471" spans="1:1" x14ac:dyDescent="0.25">
      <c r="A8471" s="1"/>
    </row>
    <row r="8472" spans="1:1" x14ac:dyDescent="0.25">
      <c r="A8472" s="1"/>
    </row>
    <row r="8473" spans="1:1" x14ac:dyDescent="0.25">
      <c r="A8473" s="1"/>
    </row>
    <row r="8474" spans="1:1" x14ac:dyDescent="0.25">
      <c r="A8474" s="1"/>
    </row>
    <row r="8475" spans="1:1" x14ac:dyDescent="0.25">
      <c r="A8475" s="1"/>
    </row>
    <row r="8476" spans="1:1" x14ac:dyDescent="0.25">
      <c r="A8476" s="1"/>
    </row>
    <row r="8477" spans="1:1" x14ac:dyDescent="0.25">
      <c r="A8477" s="1"/>
    </row>
    <row r="8478" spans="1:1" x14ac:dyDescent="0.25">
      <c r="A8478" s="1"/>
    </row>
    <row r="8479" spans="1:1" x14ac:dyDescent="0.25">
      <c r="A8479" s="1"/>
    </row>
    <row r="8480" spans="1:1" x14ac:dyDescent="0.25">
      <c r="A8480" s="1"/>
    </row>
    <row r="8481" spans="1:1" x14ac:dyDescent="0.25">
      <c r="A8481" s="1"/>
    </row>
    <row r="8482" spans="1:1" x14ac:dyDescent="0.25">
      <c r="A8482" s="1"/>
    </row>
    <row r="8483" spans="1:1" x14ac:dyDescent="0.25">
      <c r="A8483" s="1"/>
    </row>
    <row r="8484" spans="1:1" x14ac:dyDescent="0.25">
      <c r="A8484" s="1"/>
    </row>
    <row r="8485" spans="1:1" x14ac:dyDescent="0.25">
      <c r="A8485" s="1"/>
    </row>
    <row r="8486" spans="1:1" x14ac:dyDescent="0.25">
      <c r="A8486" s="1"/>
    </row>
    <row r="8487" spans="1:1" x14ac:dyDescent="0.25">
      <c r="A8487" s="1"/>
    </row>
    <row r="8488" spans="1:1" x14ac:dyDescent="0.25">
      <c r="A8488" s="1"/>
    </row>
    <row r="8489" spans="1:1" x14ac:dyDescent="0.25">
      <c r="A8489" s="1"/>
    </row>
    <row r="8490" spans="1:1" x14ac:dyDescent="0.25">
      <c r="A8490" s="1"/>
    </row>
    <row r="8491" spans="1:1" x14ac:dyDescent="0.25">
      <c r="A8491" s="1"/>
    </row>
    <row r="8492" spans="1:1" x14ac:dyDescent="0.25">
      <c r="A8492" s="1"/>
    </row>
    <row r="8493" spans="1:1" x14ac:dyDescent="0.25">
      <c r="A8493" s="1"/>
    </row>
    <row r="8494" spans="1:1" x14ac:dyDescent="0.25">
      <c r="A8494" s="1"/>
    </row>
    <row r="8495" spans="1:1" x14ac:dyDescent="0.25">
      <c r="A8495" s="1"/>
    </row>
    <row r="8496" spans="1:1" x14ac:dyDescent="0.25">
      <c r="A8496" s="1"/>
    </row>
    <row r="8497" spans="1:1" x14ac:dyDescent="0.25">
      <c r="A8497" s="1"/>
    </row>
    <row r="8498" spans="1:1" x14ac:dyDescent="0.25">
      <c r="A8498" s="1"/>
    </row>
    <row r="8499" spans="1:1" x14ac:dyDescent="0.25">
      <c r="A8499" s="1"/>
    </row>
    <row r="8500" spans="1:1" x14ac:dyDescent="0.25">
      <c r="A8500" s="1"/>
    </row>
    <row r="8501" spans="1:1" x14ac:dyDescent="0.25">
      <c r="A8501" s="1"/>
    </row>
    <row r="8502" spans="1:1" x14ac:dyDescent="0.25">
      <c r="A8502" s="1"/>
    </row>
    <row r="8503" spans="1:1" x14ac:dyDescent="0.25">
      <c r="A8503" s="1"/>
    </row>
    <row r="8504" spans="1:1" x14ac:dyDescent="0.25">
      <c r="A8504" s="1"/>
    </row>
    <row r="8505" spans="1:1" x14ac:dyDescent="0.25">
      <c r="A8505" s="1"/>
    </row>
    <row r="8506" spans="1:1" x14ac:dyDescent="0.25">
      <c r="A8506" s="1"/>
    </row>
    <row r="8507" spans="1:1" x14ac:dyDescent="0.25">
      <c r="A8507" s="1"/>
    </row>
    <row r="8508" spans="1:1" x14ac:dyDescent="0.25">
      <c r="A8508" s="1"/>
    </row>
    <row r="8509" spans="1:1" x14ac:dyDescent="0.25">
      <c r="A8509" s="1"/>
    </row>
    <row r="8510" spans="1:1" x14ac:dyDescent="0.25">
      <c r="A8510" s="1"/>
    </row>
    <row r="8511" spans="1:1" x14ac:dyDescent="0.25">
      <c r="A8511" s="1"/>
    </row>
    <row r="8512" spans="1:1" x14ac:dyDescent="0.25">
      <c r="A8512" s="1"/>
    </row>
    <row r="8513" spans="1:1" x14ac:dyDescent="0.25">
      <c r="A8513" s="1"/>
    </row>
    <row r="8514" spans="1:1" x14ac:dyDescent="0.25">
      <c r="A8514" s="1"/>
    </row>
    <row r="8515" spans="1:1" x14ac:dyDescent="0.25">
      <c r="A8515" s="1"/>
    </row>
    <row r="8516" spans="1:1" x14ac:dyDescent="0.25">
      <c r="A8516" s="1"/>
    </row>
    <row r="8517" spans="1:1" x14ac:dyDescent="0.25">
      <c r="A8517" s="1"/>
    </row>
    <row r="8518" spans="1:1" x14ac:dyDescent="0.25">
      <c r="A8518" s="1"/>
    </row>
    <row r="8519" spans="1:1" x14ac:dyDescent="0.25">
      <c r="A8519" s="1"/>
    </row>
    <row r="8520" spans="1:1" x14ac:dyDescent="0.25">
      <c r="A8520" s="1"/>
    </row>
    <row r="8521" spans="1:1" x14ac:dyDescent="0.25">
      <c r="A8521" s="1"/>
    </row>
    <row r="8522" spans="1:1" x14ac:dyDescent="0.25">
      <c r="A8522" s="1"/>
    </row>
    <row r="8523" spans="1:1" x14ac:dyDescent="0.25">
      <c r="A8523" s="1"/>
    </row>
    <row r="8524" spans="1:1" x14ac:dyDescent="0.25">
      <c r="A8524" s="1"/>
    </row>
    <row r="8525" spans="1:1" x14ac:dyDescent="0.25">
      <c r="A8525" s="1"/>
    </row>
    <row r="8526" spans="1:1" x14ac:dyDescent="0.25">
      <c r="A8526" s="1"/>
    </row>
    <row r="8527" spans="1:1" x14ac:dyDescent="0.25">
      <c r="A8527" s="1"/>
    </row>
    <row r="8528" spans="1:1" x14ac:dyDescent="0.25">
      <c r="A8528" s="1"/>
    </row>
    <row r="8529" spans="1:1" x14ac:dyDescent="0.25">
      <c r="A8529" s="1"/>
    </row>
    <row r="8530" spans="1:1" x14ac:dyDescent="0.25">
      <c r="A8530" s="1"/>
    </row>
    <row r="8531" spans="1:1" x14ac:dyDescent="0.25">
      <c r="A8531" s="1"/>
    </row>
    <row r="8532" spans="1:1" x14ac:dyDescent="0.25">
      <c r="A8532" s="1"/>
    </row>
    <row r="8533" spans="1:1" x14ac:dyDescent="0.25">
      <c r="A8533" s="1"/>
    </row>
    <row r="8534" spans="1:1" x14ac:dyDescent="0.25">
      <c r="A8534" s="1"/>
    </row>
    <row r="8535" spans="1:1" x14ac:dyDescent="0.25">
      <c r="A8535" s="1"/>
    </row>
    <row r="8536" spans="1:1" x14ac:dyDescent="0.25">
      <c r="A8536" s="1"/>
    </row>
    <row r="8537" spans="1:1" x14ac:dyDescent="0.25">
      <c r="A8537" s="1"/>
    </row>
    <row r="8538" spans="1:1" x14ac:dyDescent="0.25">
      <c r="A8538" s="1"/>
    </row>
    <row r="8539" spans="1:1" x14ac:dyDescent="0.25">
      <c r="A8539" s="1"/>
    </row>
    <row r="8540" spans="1:1" x14ac:dyDescent="0.25">
      <c r="A8540" s="1"/>
    </row>
    <row r="8541" spans="1:1" x14ac:dyDescent="0.25">
      <c r="A8541" s="1"/>
    </row>
    <row r="8542" spans="1:1" x14ac:dyDescent="0.25">
      <c r="A8542" s="1"/>
    </row>
    <row r="8543" spans="1:1" x14ac:dyDescent="0.25">
      <c r="A8543" s="1"/>
    </row>
    <row r="8544" spans="1:1" x14ac:dyDescent="0.25">
      <c r="A8544" s="1"/>
    </row>
    <row r="8545" spans="1:1" x14ac:dyDescent="0.25">
      <c r="A8545" s="1"/>
    </row>
    <row r="8546" spans="1:1" x14ac:dyDescent="0.25">
      <c r="A8546" s="1"/>
    </row>
    <row r="8547" spans="1:1" x14ac:dyDescent="0.25">
      <c r="A8547" s="1"/>
    </row>
    <row r="8548" spans="1:1" x14ac:dyDescent="0.25">
      <c r="A8548" s="1"/>
    </row>
    <row r="8549" spans="1:1" x14ac:dyDescent="0.25">
      <c r="A8549" s="1"/>
    </row>
    <row r="8550" spans="1:1" x14ac:dyDescent="0.25">
      <c r="A8550" s="1"/>
    </row>
    <row r="8551" spans="1:1" x14ac:dyDescent="0.25">
      <c r="A8551" s="1"/>
    </row>
    <row r="8552" spans="1:1" x14ac:dyDescent="0.25">
      <c r="A8552" s="1"/>
    </row>
    <row r="8553" spans="1:1" x14ac:dyDescent="0.25">
      <c r="A8553" s="1"/>
    </row>
    <row r="8554" spans="1:1" x14ac:dyDescent="0.25">
      <c r="A8554" s="1"/>
    </row>
    <row r="8555" spans="1:1" x14ac:dyDescent="0.25">
      <c r="A8555" s="1"/>
    </row>
    <row r="8556" spans="1:1" x14ac:dyDescent="0.25">
      <c r="A8556" s="1"/>
    </row>
    <row r="8557" spans="1:1" x14ac:dyDescent="0.25">
      <c r="A8557" s="1"/>
    </row>
    <row r="8558" spans="1:1" x14ac:dyDescent="0.25">
      <c r="A8558" s="1"/>
    </row>
    <row r="8559" spans="1:1" x14ac:dyDescent="0.25">
      <c r="A8559" s="1"/>
    </row>
    <row r="8560" spans="1:1" x14ac:dyDescent="0.25">
      <c r="A8560" s="1"/>
    </row>
    <row r="8561" spans="1:1" x14ac:dyDescent="0.25">
      <c r="A8561" s="1"/>
    </row>
    <row r="8562" spans="1:1" x14ac:dyDescent="0.25">
      <c r="A8562" s="1"/>
    </row>
    <row r="8563" spans="1:1" x14ac:dyDescent="0.25">
      <c r="A8563" s="1"/>
    </row>
    <row r="8564" spans="1:1" x14ac:dyDescent="0.25">
      <c r="A8564" s="1"/>
    </row>
    <row r="8565" spans="1:1" x14ac:dyDescent="0.25">
      <c r="A8565" s="1"/>
    </row>
    <row r="8566" spans="1:1" x14ac:dyDescent="0.25">
      <c r="A8566" s="1"/>
    </row>
    <row r="8567" spans="1:1" x14ac:dyDescent="0.25">
      <c r="A8567" s="1"/>
    </row>
    <row r="8568" spans="1:1" x14ac:dyDescent="0.25">
      <c r="A8568" s="1"/>
    </row>
    <row r="8569" spans="1:1" x14ac:dyDescent="0.25">
      <c r="A8569" s="1"/>
    </row>
    <row r="8570" spans="1:1" x14ac:dyDescent="0.25">
      <c r="A8570" s="1"/>
    </row>
    <row r="8571" spans="1:1" x14ac:dyDescent="0.25">
      <c r="A8571" s="1"/>
    </row>
    <row r="8572" spans="1:1" x14ac:dyDescent="0.25">
      <c r="A8572" s="1"/>
    </row>
    <row r="8573" spans="1:1" x14ac:dyDescent="0.25">
      <c r="A8573" s="1"/>
    </row>
    <row r="8574" spans="1:1" x14ac:dyDescent="0.25">
      <c r="A8574" s="1"/>
    </row>
    <row r="8575" spans="1:1" x14ac:dyDescent="0.25">
      <c r="A8575" s="1"/>
    </row>
    <row r="8576" spans="1:1" x14ac:dyDescent="0.25">
      <c r="A8576" s="1"/>
    </row>
    <row r="8577" spans="1:1" x14ac:dyDescent="0.25">
      <c r="A8577" s="1"/>
    </row>
    <row r="8578" spans="1:1" x14ac:dyDescent="0.25">
      <c r="A8578" s="1"/>
    </row>
    <row r="8579" spans="1:1" x14ac:dyDescent="0.25">
      <c r="A8579" s="1"/>
    </row>
    <row r="8580" spans="1:1" x14ac:dyDescent="0.25">
      <c r="A8580" s="1"/>
    </row>
    <row r="8581" spans="1:1" x14ac:dyDescent="0.25">
      <c r="A8581" s="1"/>
    </row>
    <row r="8582" spans="1:1" x14ac:dyDescent="0.25">
      <c r="A8582" s="1"/>
    </row>
    <row r="8583" spans="1:1" x14ac:dyDescent="0.25">
      <c r="A8583" s="1"/>
    </row>
    <row r="8584" spans="1:1" x14ac:dyDescent="0.25">
      <c r="A8584" s="1"/>
    </row>
    <row r="8585" spans="1:1" x14ac:dyDescent="0.25">
      <c r="A8585" s="1"/>
    </row>
    <row r="8586" spans="1:1" x14ac:dyDescent="0.25">
      <c r="A8586" s="1"/>
    </row>
    <row r="8587" spans="1:1" x14ac:dyDescent="0.25">
      <c r="A8587" s="1"/>
    </row>
    <row r="8588" spans="1:1" x14ac:dyDescent="0.25">
      <c r="A8588" s="1"/>
    </row>
    <row r="8589" spans="1:1" x14ac:dyDescent="0.25">
      <c r="A8589" s="1"/>
    </row>
    <row r="8590" spans="1:1" x14ac:dyDescent="0.25">
      <c r="A8590" s="1"/>
    </row>
    <row r="8591" spans="1:1" x14ac:dyDescent="0.25">
      <c r="A8591" s="1"/>
    </row>
    <row r="8592" spans="1:1" x14ac:dyDescent="0.25">
      <c r="A8592" s="1"/>
    </row>
    <row r="8593" spans="1:1" x14ac:dyDescent="0.25">
      <c r="A8593" s="1"/>
    </row>
    <row r="8594" spans="1:1" x14ac:dyDescent="0.25">
      <c r="A8594" s="1"/>
    </row>
    <row r="8595" spans="1:1" x14ac:dyDescent="0.25">
      <c r="A8595" s="1"/>
    </row>
    <row r="8596" spans="1:1" x14ac:dyDescent="0.25">
      <c r="A8596" s="1"/>
    </row>
    <row r="8597" spans="1:1" x14ac:dyDescent="0.25">
      <c r="A8597" s="1"/>
    </row>
    <row r="8598" spans="1:1" x14ac:dyDescent="0.25">
      <c r="A8598" s="1"/>
    </row>
    <row r="8599" spans="1:1" x14ac:dyDescent="0.25">
      <c r="A8599" s="1"/>
    </row>
    <row r="8600" spans="1:1" x14ac:dyDescent="0.25">
      <c r="A8600" s="1"/>
    </row>
    <row r="8601" spans="1:1" x14ac:dyDescent="0.25">
      <c r="A8601" s="1"/>
    </row>
    <row r="8602" spans="1:1" x14ac:dyDescent="0.25">
      <c r="A8602" s="1"/>
    </row>
    <row r="8603" spans="1:1" x14ac:dyDescent="0.25">
      <c r="A8603" s="1"/>
    </row>
    <row r="8604" spans="1:1" x14ac:dyDescent="0.25">
      <c r="A8604" s="1"/>
    </row>
    <row r="8605" spans="1:1" x14ac:dyDescent="0.25">
      <c r="A8605" s="1"/>
    </row>
    <row r="8606" spans="1:1" x14ac:dyDescent="0.25">
      <c r="A8606" s="1"/>
    </row>
    <row r="8607" spans="1:1" x14ac:dyDescent="0.25">
      <c r="A8607" s="1"/>
    </row>
    <row r="8608" spans="1:1" x14ac:dyDescent="0.25">
      <c r="A8608" s="1"/>
    </row>
    <row r="8609" spans="1:1" x14ac:dyDescent="0.25">
      <c r="A8609" s="1"/>
    </row>
    <row r="8610" spans="1:1" x14ac:dyDescent="0.25">
      <c r="A8610" s="1"/>
    </row>
    <row r="8611" spans="1:1" x14ac:dyDescent="0.25">
      <c r="A8611" s="1"/>
    </row>
    <row r="8612" spans="1:1" x14ac:dyDescent="0.25">
      <c r="A8612" s="1"/>
    </row>
    <row r="8613" spans="1:1" x14ac:dyDescent="0.25">
      <c r="A8613" s="1"/>
    </row>
    <row r="8614" spans="1:1" x14ac:dyDescent="0.25">
      <c r="A8614" s="1"/>
    </row>
    <row r="8615" spans="1:1" x14ac:dyDescent="0.25">
      <c r="A8615" s="1"/>
    </row>
    <row r="8616" spans="1:1" x14ac:dyDescent="0.25">
      <c r="A8616" s="1"/>
    </row>
    <row r="8617" spans="1:1" x14ac:dyDescent="0.25">
      <c r="A8617" s="1"/>
    </row>
    <row r="8618" spans="1:1" x14ac:dyDescent="0.25">
      <c r="A8618" s="1"/>
    </row>
    <row r="8619" spans="1:1" x14ac:dyDescent="0.25">
      <c r="A8619" s="1"/>
    </row>
    <row r="8620" spans="1:1" x14ac:dyDescent="0.25">
      <c r="A8620" s="1"/>
    </row>
    <row r="8621" spans="1:1" x14ac:dyDescent="0.25">
      <c r="A8621" s="1"/>
    </row>
    <row r="8622" spans="1:1" x14ac:dyDescent="0.25">
      <c r="A8622" s="1"/>
    </row>
    <row r="8623" spans="1:1" x14ac:dyDescent="0.25">
      <c r="A8623" s="1"/>
    </row>
    <row r="8624" spans="1:1" x14ac:dyDescent="0.25">
      <c r="A8624" s="1"/>
    </row>
    <row r="8625" spans="1:1" x14ac:dyDescent="0.25">
      <c r="A8625" s="1"/>
    </row>
    <row r="8626" spans="1:1" x14ac:dyDescent="0.25">
      <c r="A8626" s="1"/>
    </row>
    <row r="8627" spans="1:1" x14ac:dyDescent="0.25">
      <c r="A8627" s="1"/>
    </row>
    <row r="8628" spans="1:1" x14ac:dyDescent="0.25">
      <c r="A8628" s="1"/>
    </row>
    <row r="8629" spans="1:1" x14ac:dyDescent="0.25">
      <c r="A8629" s="1"/>
    </row>
    <row r="8630" spans="1:1" x14ac:dyDescent="0.25">
      <c r="A8630" s="1"/>
    </row>
    <row r="8631" spans="1:1" x14ac:dyDescent="0.25">
      <c r="A8631" s="1"/>
    </row>
    <row r="8632" spans="1:1" x14ac:dyDescent="0.25">
      <c r="A8632" s="1"/>
    </row>
    <row r="8633" spans="1:1" x14ac:dyDescent="0.25">
      <c r="A8633" s="1"/>
    </row>
    <row r="8634" spans="1:1" x14ac:dyDescent="0.25">
      <c r="A8634" s="1"/>
    </row>
    <row r="8635" spans="1:1" x14ac:dyDescent="0.25">
      <c r="A8635" s="1"/>
    </row>
    <row r="8636" spans="1:1" x14ac:dyDescent="0.25">
      <c r="A8636" s="1"/>
    </row>
    <row r="8637" spans="1:1" x14ac:dyDescent="0.25">
      <c r="A8637" s="1"/>
    </row>
    <row r="8638" spans="1:1" x14ac:dyDescent="0.25">
      <c r="A8638" s="1"/>
    </row>
    <row r="8639" spans="1:1" x14ac:dyDescent="0.25">
      <c r="A8639" s="1"/>
    </row>
    <row r="8640" spans="1:1" x14ac:dyDescent="0.25">
      <c r="A8640" s="1"/>
    </row>
    <row r="8641" spans="1:1" x14ac:dyDescent="0.25">
      <c r="A8641" s="1"/>
    </row>
    <row r="8642" spans="1:1" x14ac:dyDescent="0.25">
      <c r="A8642" s="1"/>
    </row>
    <row r="8643" spans="1:1" x14ac:dyDescent="0.25">
      <c r="A8643" s="1"/>
    </row>
    <row r="8644" spans="1:1" x14ac:dyDescent="0.25">
      <c r="A8644" s="1"/>
    </row>
    <row r="8645" spans="1:1" x14ac:dyDescent="0.25">
      <c r="A8645" s="1"/>
    </row>
    <row r="8646" spans="1:1" x14ac:dyDescent="0.25">
      <c r="A8646" s="1"/>
    </row>
    <row r="8647" spans="1:1" x14ac:dyDescent="0.25">
      <c r="A8647" s="1"/>
    </row>
    <row r="8648" spans="1:1" x14ac:dyDescent="0.25">
      <c r="A8648" s="1"/>
    </row>
    <row r="8649" spans="1:1" x14ac:dyDescent="0.25">
      <c r="A8649" s="1"/>
    </row>
    <row r="8650" spans="1:1" x14ac:dyDescent="0.25">
      <c r="A8650" s="1"/>
    </row>
    <row r="8651" spans="1:1" x14ac:dyDescent="0.25">
      <c r="A8651" s="1"/>
    </row>
    <row r="8652" spans="1:1" x14ac:dyDescent="0.25">
      <c r="A8652" s="1"/>
    </row>
    <row r="8653" spans="1:1" x14ac:dyDescent="0.25">
      <c r="A8653" s="1"/>
    </row>
    <row r="8654" spans="1:1" x14ac:dyDescent="0.25">
      <c r="A8654" s="1"/>
    </row>
    <row r="8655" spans="1:1" x14ac:dyDescent="0.25">
      <c r="A8655" s="1"/>
    </row>
    <row r="8656" spans="1:1" x14ac:dyDescent="0.25">
      <c r="A8656" s="1"/>
    </row>
    <row r="8657" spans="1:1" x14ac:dyDescent="0.25">
      <c r="A8657" s="1"/>
    </row>
    <row r="8658" spans="1:1" x14ac:dyDescent="0.25">
      <c r="A8658" s="1"/>
    </row>
    <row r="8659" spans="1:1" x14ac:dyDescent="0.25">
      <c r="A8659" s="1"/>
    </row>
    <row r="8660" spans="1:1" x14ac:dyDescent="0.25">
      <c r="A8660" s="1"/>
    </row>
    <row r="8661" spans="1:1" x14ac:dyDescent="0.25">
      <c r="A8661" s="1"/>
    </row>
    <row r="8662" spans="1:1" x14ac:dyDescent="0.25">
      <c r="A8662" s="1"/>
    </row>
    <row r="8663" spans="1:1" x14ac:dyDescent="0.25">
      <c r="A8663" s="1"/>
    </row>
    <row r="8664" spans="1:1" x14ac:dyDescent="0.25">
      <c r="A8664" s="1"/>
    </row>
    <row r="8665" spans="1:1" x14ac:dyDescent="0.25">
      <c r="A8665" s="1"/>
    </row>
    <row r="8666" spans="1:1" x14ac:dyDescent="0.25">
      <c r="A8666" s="1"/>
    </row>
    <row r="8667" spans="1:1" x14ac:dyDescent="0.25">
      <c r="A8667" s="1"/>
    </row>
    <row r="8668" spans="1:1" x14ac:dyDescent="0.25">
      <c r="A8668" s="1"/>
    </row>
    <row r="8669" spans="1:1" x14ac:dyDescent="0.25">
      <c r="A8669" s="1"/>
    </row>
    <row r="8670" spans="1:1" x14ac:dyDescent="0.25">
      <c r="A8670" s="1"/>
    </row>
    <row r="8671" spans="1:1" x14ac:dyDescent="0.25">
      <c r="A8671" s="1"/>
    </row>
    <row r="8672" spans="1:1" x14ac:dyDescent="0.25">
      <c r="A8672" s="1"/>
    </row>
    <row r="8673" spans="1:1" x14ac:dyDescent="0.25">
      <c r="A8673" s="1"/>
    </row>
    <row r="8674" spans="1:1" x14ac:dyDescent="0.25">
      <c r="A8674" s="1"/>
    </row>
    <row r="8675" spans="1:1" x14ac:dyDescent="0.25">
      <c r="A8675" s="1"/>
    </row>
    <row r="8676" spans="1:1" x14ac:dyDescent="0.25">
      <c r="A8676" s="1"/>
    </row>
    <row r="8677" spans="1:1" x14ac:dyDescent="0.25">
      <c r="A8677" s="1"/>
    </row>
    <row r="8678" spans="1:1" x14ac:dyDescent="0.25">
      <c r="A8678" s="1"/>
    </row>
    <row r="8679" spans="1:1" x14ac:dyDescent="0.25">
      <c r="A8679" s="1"/>
    </row>
    <row r="8680" spans="1:1" x14ac:dyDescent="0.25">
      <c r="A8680" s="1"/>
    </row>
    <row r="8681" spans="1:1" x14ac:dyDescent="0.25">
      <c r="A8681" s="1"/>
    </row>
    <row r="8682" spans="1:1" x14ac:dyDescent="0.25">
      <c r="A8682" s="1"/>
    </row>
    <row r="8683" spans="1:1" x14ac:dyDescent="0.25">
      <c r="A8683" s="1"/>
    </row>
    <row r="8684" spans="1:1" x14ac:dyDescent="0.25">
      <c r="A8684" s="1"/>
    </row>
    <row r="8685" spans="1:1" x14ac:dyDescent="0.25">
      <c r="A8685" s="1"/>
    </row>
    <row r="8686" spans="1:1" x14ac:dyDescent="0.25">
      <c r="A8686" s="1"/>
    </row>
    <row r="8687" spans="1:1" x14ac:dyDescent="0.25">
      <c r="A8687" s="1"/>
    </row>
    <row r="8688" spans="1:1" x14ac:dyDescent="0.25">
      <c r="A8688" s="1"/>
    </row>
    <row r="8689" spans="1:1" x14ac:dyDescent="0.25">
      <c r="A8689" s="1"/>
    </row>
    <row r="8690" spans="1:1" x14ac:dyDescent="0.25">
      <c r="A8690" s="1"/>
    </row>
    <row r="8691" spans="1:1" x14ac:dyDescent="0.25">
      <c r="A8691" s="1"/>
    </row>
    <row r="8692" spans="1:1" x14ac:dyDescent="0.25">
      <c r="A8692" s="1"/>
    </row>
    <row r="8693" spans="1:1" x14ac:dyDescent="0.25">
      <c r="A8693" s="1"/>
    </row>
    <row r="8694" spans="1:1" x14ac:dyDescent="0.25">
      <c r="A8694" s="1"/>
    </row>
    <row r="8695" spans="1:1" x14ac:dyDescent="0.25">
      <c r="A8695" s="1"/>
    </row>
    <row r="8696" spans="1:1" x14ac:dyDescent="0.25">
      <c r="A8696" s="1"/>
    </row>
    <row r="8697" spans="1:1" x14ac:dyDescent="0.25">
      <c r="A8697" s="1"/>
    </row>
    <row r="8698" spans="1:1" x14ac:dyDescent="0.25">
      <c r="A8698" s="1"/>
    </row>
    <row r="8699" spans="1:1" x14ac:dyDescent="0.25">
      <c r="A8699" s="1"/>
    </row>
    <row r="8700" spans="1:1" x14ac:dyDescent="0.25">
      <c r="A8700" s="1"/>
    </row>
    <row r="8701" spans="1:1" x14ac:dyDescent="0.25">
      <c r="A8701" s="1"/>
    </row>
    <row r="8702" spans="1:1" x14ac:dyDescent="0.25">
      <c r="A8702" s="1"/>
    </row>
    <row r="8703" spans="1:1" x14ac:dyDescent="0.25">
      <c r="A8703" s="1"/>
    </row>
    <row r="8704" spans="1:1" x14ac:dyDescent="0.25">
      <c r="A8704" s="1"/>
    </row>
    <row r="8705" spans="1:1" x14ac:dyDescent="0.25">
      <c r="A8705" s="1"/>
    </row>
    <row r="8706" spans="1:1" x14ac:dyDescent="0.25">
      <c r="A8706" s="1"/>
    </row>
    <row r="8707" spans="1:1" x14ac:dyDescent="0.25">
      <c r="A8707" s="1"/>
    </row>
    <row r="8708" spans="1:1" x14ac:dyDescent="0.25">
      <c r="A8708" s="1"/>
    </row>
    <row r="8709" spans="1:1" x14ac:dyDescent="0.25">
      <c r="A8709" s="1"/>
    </row>
    <row r="8710" spans="1:1" x14ac:dyDescent="0.25">
      <c r="A8710" s="1"/>
    </row>
    <row r="8711" spans="1:1" x14ac:dyDescent="0.25">
      <c r="A8711" s="1"/>
    </row>
    <row r="8712" spans="1:1" x14ac:dyDescent="0.25">
      <c r="A8712" s="1"/>
    </row>
    <row r="8713" spans="1:1" x14ac:dyDescent="0.25">
      <c r="A8713" s="1"/>
    </row>
    <row r="8714" spans="1:1" x14ac:dyDescent="0.25">
      <c r="A8714" s="1"/>
    </row>
    <row r="8715" spans="1:1" x14ac:dyDescent="0.25">
      <c r="A8715" s="1"/>
    </row>
    <row r="8716" spans="1:1" x14ac:dyDescent="0.25">
      <c r="A8716" s="1"/>
    </row>
    <row r="8717" spans="1:1" x14ac:dyDescent="0.25">
      <c r="A8717" s="1"/>
    </row>
    <row r="8718" spans="1:1" x14ac:dyDescent="0.25">
      <c r="A8718" s="1"/>
    </row>
    <row r="8719" spans="1:1" x14ac:dyDescent="0.25">
      <c r="A8719" s="1"/>
    </row>
    <row r="8720" spans="1:1" x14ac:dyDescent="0.25">
      <c r="A8720" s="1"/>
    </row>
    <row r="8721" spans="1:1" x14ac:dyDescent="0.25">
      <c r="A8721" s="1"/>
    </row>
    <row r="8722" spans="1:1" x14ac:dyDescent="0.25">
      <c r="A8722" s="1"/>
    </row>
    <row r="8723" spans="1:1" x14ac:dyDescent="0.25">
      <c r="A8723" s="1"/>
    </row>
    <row r="8724" spans="1:1" x14ac:dyDescent="0.25">
      <c r="A8724" s="1"/>
    </row>
    <row r="8725" spans="1:1" x14ac:dyDescent="0.25">
      <c r="A8725" s="1"/>
    </row>
    <row r="8726" spans="1:1" x14ac:dyDescent="0.25">
      <c r="A8726" s="1"/>
    </row>
    <row r="8727" spans="1:1" x14ac:dyDescent="0.25">
      <c r="A8727" s="1"/>
    </row>
    <row r="8728" spans="1:1" x14ac:dyDescent="0.25">
      <c r="A8728" s="1"/>
    </row>
    <row r="8729" spans="1:1" x14ac:dyDescent="0.25">
      <c r="A8729" s="1"/>
    </row>
    <row r="8730" spans="1:1" x14ac:dyDescent="0.25">
      <c r="A8730" s="1"/>
    </row>
    <row r="8731" spans="1:1" x14ac:dyDescent="0.25">
      <c r="A8731" s="1"/>
    </row>
    <row r="8732" spans="1:1" x14ac:dyDescent="0.25">
      <c r="A8732" s="1"/>
    </row>
    <row r="8733" spans="1:1" x14ac:dyDescent="0.25">
      <c r="A8733" s="1"/>
    </row>
    <row r="8734" spans="1:1" x14ac:dyDescent="0.25">
      <c r="A8734" s="1"/>
    </row>
    <row r="8735" spans="1:1" x14ac:dyDescent="0.25">
      <c r="A8735" s="1"/>
    </row>
    <row r="8736" spans="1:1" x14ac:dyDescent="0.25">
      <c r="A8736" s="1"/>
    </row>
    <row r="8737" spans="1:1" x14ac:dyDescent="0.25">
      <c r="A8737" s="1"/>
    </row>
    <row r="8738" spans="1:1" x14ac:dyDescent="0.25">
      <c r="A8738" s="1"/>
    </row>
    <row r="8739" spans="1:1" x14ac:dyDescent="0.25">
      <c r="A8739" s="1"/>
    </row>
    <row r="8740" spans="1:1" x14ac:dyDescent="0.25">
      <c r="A8740" s="1"/>
    </row>
    <row r="8741" spans="1:1" x14ac:dyDescent="0.25">
      <c r="A8741" s="1"/>
    </row>
    <row r="8742" spans="1:1" x14ac:dyDescent="0.25">
      <c r="A8742" s="1"/>
    </row>
    <row r="8743" spans="1:1" x14ac:dyDescent="0.25">
      <c r="A8743" s="1"/>
    </row>
    <row r="8744" spans="1:1" x14ac:dyDescent="0.25">
      <c r="A8744" s="1"/>
    </row>
    <row r="8745" spans="1:1" x14ac:dyDescent="0.25">
      <c r="A8745" s="1"/>
    </row>
    <row r="8746" spans="1:1" x14ac:dyDescent="0.25">
      <c r="A8746" s="1"/>
    </row>
    <row r="8747" spans="1:1" x14ac:dyDescent="0.25">
      <c r="A8747" s="1"/>
    </row>
    <row r="8748" spans="1:1" x14ac:dyDescent="0.25">
      <c r="A8748" s="1"/>
    </row>
    <row r="8749" spans="1:1" x14ac:dyDescent="0.25">
      <c r="A8749" s="1"/>
    </row>
    <row r="8750" spans="1:1" x14ac:dyDescent="0.25">
      <c r="A8750" s="1"/>
    </row>
    <row r="8751" spans="1:1" x14ac:dyDescent="0.25">
      <c r="A8751" s="1"/>
    </row>
    <row r="8752" spans="1:1" x14ac:dyDescent="0.25">
      <c r="A8752" s="1"/>
    </row>
    <row r="8753" spans="1:1" x14ac:dyDescent="0.25">
      <c r="A8753" s="1"/>
    </row>
    <row r="8754" spans="1:1" x14ac:dyDescent="0.25">
      <c r="A8754" s="1"/>
    </row>
    <row r="8755" spans="1:1" x14ac:dyDescent="0.25">
      <c r="A8755" s="1"/>
    </row>
    <row r="8756" spans="1:1" x14ac:dyDescent="0.25">
      <c r="A8756" s="1"/>
    </row>
    <row r="8757" spans="1:1" x14ac:dyDescent="0.25">
      <c r="A8757" s="1"/>
    </row>
    <row r="8758" spans="1:1" x14ac:dyDescent="0.25">
      <c r="A8758" s="1"/>
    </row>
    <row r="8759" spans="1:1" x14ac:dyDescent="0.25">
      <c r="A8759" s="1"/>
    </row>
    <row r="8760" spans="1:1" x14ac:dyDescent="0.25">
      <c r="A8760" s="1"/>
    </row>
    <row r="8761" spans="1:1" x14ac:dyDescent="0.25">
      <c r="A8761" s="1"/>
    </row>
    <row r="8762" spans="1:1" x14ac:dyDescent="0.25">
      <c r="A8762" s="1"/>
    </row>
    <row r="8763" spans="1:1" x14ac:dyDescent="0.25">
      <c r="A8763" s="1"/>
    </row>
    <row r="8764" spans="1:1" x14ac:dyDescent="0.25">
      <c r="A8764" s="1"/>
    </row>
    <row r="8765" spans="1:1" x14ac:dyDescent="0.25">
      <c r="A8765" s="1"/>
    </row>
    <row r="8766" spans="1:1" x14ac:dyDescent="0.25">
      <c r="A8766" s="1"/>
    </row>
    <row r="8767" spans="1:1" x14ac:dyDescent="0.25">
      <c r="A8767" s="1"/>
    </row>
    <row r="8768" spans="1:1" x14ac:dyDescent="0.25">
      <c r="A8768" s="1"/>
    </row>
    <row r="8769" spans="1:1" x14ac:dyDescent="0.25">
      <c r="A8769" s="1"/>
    </row>
    <row r="8770" spans="1:1" x14ac:dyDescent="0.25">
      <c r="A8770" s="1"/>
    </row>
    <row r="8771" spans="1:1" x14ac:dyDescent="0.25">
      <c r="A8771" s="1"/>
    </row>
    <row r="8772" spans="1:1" x14ac:dyDescent="0.25">
      <c r="A8772" s="1"/>
    </row>
    <row r="8773" spans="1:1" x14ac:dyDescent="0.25">
      <c r="A8773" s="1"/>
    </row>
    <row r="8774" spans="1:1" x14ac:dyDescent="0.25">
      <c r="A8774" s="1"/>
    </row>
    <row r="8775" spans="1:1" x14ac:dyDescent="0.25">
      <c r="A8775" s="1"/>
    </row>
    <row r="8776" spans="1:1" x14ac:dyDescent="0.25">
      <c r="A8776" s="1"/>
    </row>
    <row r="8777" spans="1:1" x14ac:dyDescent="0.25">
      <c r="A8777" s="1"/>
    </row>
    <row r="8778" spans="1:1" x14ac:dyDescent="0.25">
      <c r="A8778" s="1"/>
    </row>
    <row r="8779" spans="1:1" x14ac:dyDescent="0.25">
      <c r="A8779" s="1"/>
    </row>
    <row r="8780" spans="1:1" x14ac:dyDescent="0.25">
      <c r="A8780" s="1"/>
    </row>
    <row r="8781" spans="1:1" x14ac:dyDescent="0.25">
      <c r="A8781" s="1"/>
    </row>
    <row r="8782" spans="1:1" x14ac:dyDescent="0.25">
      <c r="A8782" s="1"/>
    </row>
    <row r="8783" spans="1:1" x14ac:dyDescent="0.25">
      <c r="A8783" s="1"/>
    </row>
    <row r="8784" spans="1:1" x14ac:dyDescent="0.25">
      <c r="A8784" s="1"/>
    </row>
    <row r="8785" spans="1:1" x14ac:dyDescent="0.25">
      <c r="A8785" s="1"/>
    </row>
    <row r="8786" spans="1:1" x14ac:dyDescent="0.25">
      <c r="A8786" s="1"/>
    </row>
    <row r="8787" spans="1:1" x14ac:dyDescent="0.25">
      <c r="A8787" s="1"/>
    </row>
    <row r="8788" spans="1:1" x14ac:dyDescent="0.25">
      <c r="A8788" s="1"/>
    </row>
    <row r="8789" spans="1:1" x14ac:dyDescent="0.25">
      <c r="A8789" s="1"/>
    </row>
    <row r="8790" spans="1:1" x14ac:dyDescent="0.25">
      <c r="A8790" s="1"/>
    </row>
    <row r="8791" spans="1:1" x14ac:dyDescent="0.25">
      <c r="A8791" s="1"/>
    </row>
    <row r="8792" spans="1:1" x14ac:dyDescent="0.25">
      <c r="A8792" s="1"/>
    </row>
    <row r="8793" spans="1:1" x14ac:dyDescent="0.25">
      <c r="A8793" s="1"/>
    </row>
    <row r="8794" spans="1:1" x14ac:dyDescent="0.25">
      <c r="A8794" s="1"/>
    </row>
    <row r="8795" spans="1:1" x14ac:dyDescent="0.25">
      <c r="A8795" s="1"/>
    </row>
    <row r="8796" spans="1:1" x14ac:dyDescent="0.25">
      <c r="A8796" s="1"/>
    </row>
    <row r="8797" spans="1:1" x14ac:dyDescent="0.25">
      <c r="A8797" s="1"/>
    </row>
    <row r="8798" spans="1:1" x14ac:dyDescent="0.25">
      <c r="A8798" s="1"/>
    </row>
    <row r="8799" spans="1:1" x14ac:dyDescent="0.25">
      <c r="A8799" s="1"/>
    </row>
    <row r="8800" spans="1:1" x14ac:dyDescent="0.25">
      <c r="A8800" s="1"/>
    </row>
    <row r="8801" spans="1:1" x14ac:dyDescent="0.25">
      <c r="A8801" s="1"/>
    </row>
    <row r="8802" spans="1:1" x14ac:dyDescent="0.25">
      <c r="A8802" s="1"/>
    </row>
    <row r="8803" spans="1:1" x14ac:dyDescent="0.25">
      <c r="A8803" s="1"/>
    </row>
    <row r="8804" spans="1:1" x14ac:dyDescent="0.25">
      <c r="A8804" s="1"/>
    </row>
    <row r="8805" spans="1:1" x14ac:dyDescent="0.25">
      <c r="A8805" s="1"/>
    </row>
    <row r="8806" spans="1:1" x14ac:dyDescent="0.25">
      <c r="A8806" s="1"/>
    </row>
    <row r="8807" spans="1:1" x14ac:dyDescent="0.25">
      <c r="A8807" s="1"/>
    </row>
    <row r="8808" spans="1:1" x14ac:dyDescent="0.25">
      <c r="A8808" s="1"/>
    </row>
    <row r="8809" spans="1:1" x14ac:dyDescent="0.25">
      <c r="A8809" s="1"/>
    </row>
    <row r="8810" spans="1:1" x14ac:dyDescent="0.25">
      <c r="A8810" s="1"/>
    </row>
    <row r="8811" spans="1:1" x14ac:dyDescent="0.25">
      <c r="A8811" s="1"/>
    </row>
    <row r="8812" spans="1:1" x14ac:dyDescent="0.25">
      <c r="A8812" s="1"/>
    </row>
    <row r="8813" spans="1:1" x14ac:dyDescent="0.25">
      <c r="A8813" s="1"/>
    </row>
    <row r="8814" spans="1:1" x14ac:dyDescent="0.25">
      <c r="A8814" s="1"/>
    </row>
    <row r="8815" spans="1:1" x14ac:dyDescent="0.25">
      <c r="A8815" s="1"/>
    </row>
    <row r="8816" spans="1:1" x14ac:dyDescent="0.25">
      <c r="A8816" s="1"/>
    </row>
    <row r="8817" spans="1:1" x14ac:dyDescent="0.25">
      <c r="A8817" s="1"/>
    </row>
    <row r="8818" spans="1:1" x14ac:dyDescent="0.25">
      <c r="A8818" s="1"/>
    </row>
    <row r="8819" spans="1:1" x14ac:dyDescent="0.25">
      <c r="A8819" s="1"/>
    </row>
    <row r="8820" spans="1:1" x14ac:dyDescent="0.25">
      <c r="A8820" s="1"/>
    </row>
    <row r="8821" spans="1:1" x14ac:dyDescent="0.25">
      <c r="A8821" s="1"/>
    </row>
    <row r="8822" spans="1:1" x14ac:dyDescent="0.25">
      <c r="A8822" s="1"/>
    </row>
    <row r="8823" spans="1:1" x14ac:dyDescent="0.25">
      <c r="A8823" s="1"/>
    </row>
    <row r="8824" spans="1:1" x14ac:dyDescent="0.25">
      <c r="A8824" s="1"/>
    </row>
    <row r="8825" spans="1:1" x14ac:dyDescent="0.25">
      <c r="A8825" s="1"/>
    </row>
    <row r="8826" spans="1:1" x14ac:dyDescent="0.25">
      <c r="A8826" s="1"/>
    </row>
    <row r="8827" spans="1:1" x14ac:dyDescent="0.25">
      <c r="A8827" s="1"/>
    </row>
    <row r="8828" spans="1:1" x14ac:dyDescent="0.25">
      <c r="A8828" s="1"/>
    </row>
    <row r="8829" spans="1:1" x14ac:dyDescent="0.25">
      <c r="A8829" s="1"/>
    </row>
    <row r="8830" spans="1:1" x14ac:dyDescent="0.25">
      <c r="A8830" s="1"/>
    </row>
    <row r="8831" spans="1:1" x14ac:dyDescent="0.25">
      <c r="A8831" s="1"/>
    </row>
    <row r="8832" spans="1:1" x14ac:dyDescent="0.25">
      <c r="A8832" s="1"/>
    </row>
    <row r="8833" spans="1:1" x14ac:dyDescent="0.25">
      <c r="A8833" s="1"/>
    </row>
    <row r="8834" spans="1:1" x14ac:dyDescent="0.25">
      <c r="A8834" s="1"/>
    </row>
    <row r="8835" spans="1:1" x14ac:dyDescent="0.25">
      <c r="A8835" s="1"/>
    </row>
    <row r="8836" spans="1:1" x14ac:dyDescent="0.25">
      <c r="A8836" s="1"/>
    </row>
    <row r="8837" spans="1:1" x14ac:dyDescent="0.25">
      <c r="A8837" s="1"/>
    </row>
    <row r="8838" spans="1:1" x14ac:dyDescent="0.25">
      <c r="A8838" s="1"/>
    </row>
    <row r="8839" spans="1:1" x14ac:dyDescent="0.25">
      <c r="A8839" s="1"/>
    </row>
    <row r="8840" spans="1:1" x14ac:dyDescent="0.25">
      <c r="A8840" s="1"/>
    </row>
    <row r="8841" spans="1:1" x14ac:dyDescent="0.25">
      <c r="A8841" s="1"/>
    </row>
    <row r="8842" spans="1:1" x14ac:dyDescent="0.25">
      <c r="A8842" s="1"/>
    </row>
    <row r="8843" spans="1:1" x14ac:dyDescent="0.25">
      <c r="A8843" s="1"/>
    </row>
    <row r="8844" spans="1:1" x14ac:dyDescent="0.25">
      <c r="A8844" s="1"/>
    </row>
    <row r="8845" spans="1:1" x14ac:dyDescent="0.25">
      <c r="A8845" s="1"/>
    </row>
    <row r="8846" spans="1:1" x14ac:dyDescent="0.25">
      <c r="A8846" s="1"/>
    </row>
    <row r="8847" spans="1:1" x14ac:dyDescent="0.25">
      <c r="A8847" s="1"/>
    </row>
    <row r="8848" spans="1:1" x14ac:dyDescent="0.25">
      <c r="A8848" s="1"/>
    </row>
    <row r="8849" spans="1:1" x14ac:dyDescent="0.25">
      <c r="A8849" s="1"/>
    </row>
    <row r="8850" spans="1:1" x14ac:dyDescent="0.25">
      <c r="A8850" s="1"/>
    </row>
    <row r="8851" spans="1:1" x14ac:dyDescent="0.25">
      <c r="A8851" s="1"/>
    </row>
    <row r="8852" spans="1:1" x14ac:dyDescent="0.25">
      <c r="A8852" s="1"/>
    </row>
    <row r="8853" spans="1:1" x14ac:dyDescent="0.25">
      <c r="A8853" s="1"/>
    </row>
    <row r="8854" spans="1:1" x14ac:dyDescent="0.25">
      <c r="A8854" s="1"/>
    </row>
    <row r="8855" spans="1:1" x14ac:dyDescent="0.25">
      <c r="A8855" s="1"/>
    </row>
    <row r="8856" spans="1:1" x14ac:dyDescent="0.25">
      <c r="A8856" s="1"/>
    </row>
    <row r="8857" spans="1:1" x14ac:dyDescent="0.25">
      <c r="A8857" s="1"/>
    </row>
    <row r="8858" spans="1:1" x14ac:dyDescent="0.25">
      <c r="A8858" s="1"/>
    </row>
    <row r="8859" spans="1:1" x14ac:dyDescent="0.25">
      <c r="A8859" s="1"/>
    </row>
    <row r="8860" spans="1:1" x14ac:dyDescent="0.25">
      <c r="A8860" s="1"/>
    </row>
    <row r="8861" spans="1:1" x14ac:dyDescent="0.25">
      <c r="A8861" s="1"/>
    </row>
    <row r="8862" spans="1:1" x14ac:dyDescent="0.25">
      <c r="A8862" s="1"/>
    </row>
    <row r="8863" spans="1:1" x14ac:dyDescent="0.25">
      <c r="A8863" s="1"/>
    </row>
    <row r="8864" spans="1:1" x14ac:dyDescent="0.25">
      <c r="A8864" s="1"/>
    </row>
    <row r="8865" spans="1:1" x14ac:dyDescent="0.25">
      <c r="A8865" s="1"/>
    </row>
    <row r="8866" spans="1:1" x14ac:dyDescent="0.25">
      <c r="A8866" s="1"/>
    </row>
    <row r="8867" spans="1:1" x14ac:dyDescent="0.25">
      <c r="A8867" s="1"/>
    </row>
    <row r="8868" spans="1:1" x14ac:dyDescent="0.25">
      <c r="A8868" s="1"/>
    </row>
    <row r="8869" spans="1:1" x14ac:dyDescent="0.25">
      <c r="A8869" s="1"/>
    </row>
    <row r="8870" spans="1:1" x14ac:dyDescent="0.25">
      <c r="A8870" s="1"/>
    </row>
    <row r="8871" spans="1:1" x14ac:dyDescent="0.25">
      <c r="A8871" s="1"/>
    </row>
    <row r="8872" spans="1:1" x14ac:dyDescent="0.25">
      <c r="A8872" s="1"/>
    </row>
    <row r="8873" spans="1:1" x14ac:dyDescent="0.25">
      <c r="A8873" s="1"/>
    </row>
    <row r="8874" spans="1:1" x14ac:dyDescent="0.25">
      <c r="A8874" s="1"/>
    </row>
    <row r="8875" spans="1:1" x14ac:dyDescent="0.25">
      <c r="A8875" s="1"/>
    </row>
    <row r="8876" spans="1:1" x14ac:dyDescent="0.25">
      <c r="A8876" s="1"/>
    </row>
    <row r="8877" spans="1:1" x14ac:dyDescent="0.25">
      <c r="A8877" s="1"/>
    </row>
    <row r="8878" spans="1:1" x14ac:dyDescent="0.25">
      <c r="A8878" s="1"/>
    </row>
    <row r="8879" spans="1:1" x14ac:dyDescent="0.25">
      <c r="A8879" s="1"/>
    </row>
    <row r="8880" spans="1:1" x14ac:dyDescent="0.25">
      <c r="A8880" s="1"/>
    </row>
    <row r="8881" spans="1:1" x14ac:dyDescent="0.25">
      <c r="A8881" s="1"/>
    </row>
    <row r="8882" spans="1:1" x14ac:dyDescent="0.25">
      <c r="A8882" s="1"/>
    </row>
    <row r="8883" spans="1:1" x14ac:dyDescent="0.25">
      <c r="A8883" s="1"/>
    </row>
    <row r="8884" spans="1:1" x14ac:dyDescent="0.25">
      <c r="A8884" s="1"/>
    </row>
    <row r="8885" spans="1:1" x14ac:dyDescent="0.25">
      <c r="A8885" s="1"/>
    </row>
    <row r="8886" spans="1:1" x14ac:dyDescent="0.25">
      <c r="A8886" s="1"/>
    </row>
    <row r="8887" spans="1:1" x14ac:dyDescent="0.25">
      <c r="A8887" s="1"/>
    </row>
    <row r="8888" spans="1:1" x14ac:dyDescent="0.25">
      <c r="A8888" s="1"/>
    </row>
    <row r="8889" spans="1:1" x14ac:dyDescent="0.25">
      <c r="A8889" s="1"/>
    </row>
    <row r="8890" spans="1:1" x14ac:dyDescent="0.25">
      <c r="A8890" s="1"/>
    </row>
    <row r="8891" spans="1:1" x14ac:dyDescent="0.25">
      <c r="A8891" s="1"/>
    </row>
    <row r="8892" spans="1:1" x14ac:dyDescent="0.25">
      <c r="A8892" s="1"/>
    </row>
    <row r="8893" spans="1:1" x14ac:dyDescent="0.25">
      <c r="A8893" s="1"/>
    </row>
    <row r="8894" spans="1:1" x14ac:dyDescent="0.25">
      <c r="A8894" s="1"/>
    </row>
    <row r="8895" spans="1:1" x14ac:dyDescent="0.25">
      <c r="A8895" s="1"/>
    </row>
    <row r="8896" spans="1:1" x14ac:dyDescent="0.25">
      <c r="A8896" s="1"/>
    </row>
    <row r="8897" spans="1:1" x14ac:dyDescent="0.25">
      <c r="A8897" s="1"/>
    </row>
    <row r="8898" spans="1:1" x14ac:dyDescent="0.25">
      <c r="A8898" s="1"/>
    </row>
    <row r="8899" spans="1:1" x14ac:dyDescent="0.25">
      <c r="A8899" s="1"/>
    </row>
    <row r="8900" spans="1:1" x14ac:dyDescent="0.25">
      <c r="A8900" s="1"/>
    </row>
    <row r="8901" spans="1:1" x14ac:dyDescent="0.25">
      <c r="A8901" s="1"/>
    </row>
    <row r="8902" spans="1:1" x14ac:dyDescent="0.25">
      <c r="A8902" s="1"/>
    </row>
    <row r="8903" spans="1:1" x14ac:dyDescent="0.25">
      <c r="A8903" s="1"/>
    </row>
    <row r="8904" spans="1:1" x14ac:dyDescent="0.25">
      <c r="A8904" s="1"/>
    </row>
    <row r="8905" spans="1:1" x14ac:dyDescent="0.25">
      <c r="A8905" s="1"/>
    </row>
    <row r="8906" spans="1:1" x14ac:dyDescent="0.25">
      <c r="A8906" s="1"/>
    </row>
    <row r="8907" spans="1:1" x14ac:dyDescent="0.25">
      <c r="A8907" s="1"/>
    </row>
    <row r="8908" spans="1:1" x14ac:dyDescent="0.25">
      <c r="A8908" s="1"/>
    </row>
    <row r="8909" spans="1:1" x14ac:dyDescent="0.25">
      <c r="A8909" s="1"/>
    </row>
    <row r="8910" spans="1:1" x14ac:dyDescent="0.25">
      <c r="A8910" s="1"/>
    </row>
    <row r="8911" spans="1:1" x14ac:dyDescent="0.25">
      <c r="A8911" s="1"/>
    </row>
    <row r="8912" spans="1:1" x14ac:dyDescent="0.25">
      <c r="A8912" s="1"/>
    </row>
    <row r="8913" spans="1:1" x14ac:dyDescent="0.25">
      <c r="A8913" s="1"/>
    </row>
    <row r="8914" spans="1:1" x14ac:dyDescent="0.25">
      <c r="A8914" s="1"/>
    </row>
    <row r="8915" spans="1:1" x14ac:dyDescent="0.25">
      <c r="A8915" s="1"/>
    </row>
    <row r="8916" spans="1:1" x14ac:dyDescent="0.25">
      <c r="A8916" s="1"/>
    </row>
    <row r="8917" spans="1:1" x14ac:dyDescent="0.25">
      <c r="A8917" s="1"/>
    </row>
    <row r="8918" spans="1:1" x14ac:dyDescent="0.25">
      <c r="A8918" s="1"/>
    </row>
    <row r="8919" spans="1:1" x14ac:dyDescent="0.25">
      <c r="A8919" s="1"/>
    </row>
    <row r="8920" spans="1:1" x14ac:dyDescent="0.25">
      <c r="A8920" s="1"/>
    </row>
    <row r="8921" spans="1:1" x14ac:dyDescent="0.25">
      <c r="A8921" s="1"/>
    </row>
    <row r="8922" spans="1:1" x14ac:dyDescent="0.25">
      <c r="A8922" s="1"/>
    </row>
    <row r="8923" spans="1:1" x14ac:dyDescent="0.25">
      <c r="A8923" s="1"/>
    </row>
    <row r="8924" spans="1:1" x14ac:dyDescent="0.25">
      <c r="A8924" s="1"/>
    </row>
    <row r="8925" spans="1:1" x14ac:dyDescent="0.25">
      <c r="A8925" s="1"/>
    </row>
    <row r="8926" spans="1:1" x14ac:dyDescent="0.25">
      <c r="A8926" s="1"/>
    </row>
    <row r="8927" spans="1:1" x14ac:dyDescent="0.25">
      <c r="A8927" s="1"/>
    </row>
    <row r="8928" spans="1:1" x14ac:dyDescent="0.25">
      <c r="A8928" s="1"/>
    </row>
    <row r="8929" spans="1:1" x14ac:dyDescent="0.25">
      <c r="A8929" s="1"/>
    </row>
    <row r="8930" spans="1:1" x14ac:dyDescent="0.25">
      <c r="A8930" s="1"/>
    </row>
    <row r="8931" spans="1:1" x14ac:dyDescent="0.25">
      <c r="A8931" s="1"/>
    </row>
    <row r="8932" spans="1:1" x14ac:dyDescent="0.25">
      <c r="A8932" s="1"/>
    </row>
    <row r="8933" spans="1:1" x14ac:dyDescent="0.25">
      <c r="A8933" s="1"/>
    </row>
    <row r="8934" spans="1:1" x14ac:dyDescent="0.25">
      <c r="A8934" s="1"/>
    </row>
    <row r="8935" spans="1:1" x14ac:dyDescent="0.25">
      <c r="A8935" s="1"/>
    </row>
    <row r="8936" spans="1:1" x14ac:dyDescent="0.25">
      <c r="A8936" s="1"/>
    </row>
    <row r="8937" spans="1:1" x14ac:dyDescent="0.25">
      <c r="A8937" s="1"/>
    </row>
    <row r="8938" spans="1:1" x14ac:dyDescent="0.25">
      <c r="A8938" s="1"/>
    </row>
    <row r="8939" spans="1:1" x14ac:dyDescent="0.25">
      <c r="A8939" s="1"/>
    </row>
    <row r="8940" spans="1:1" x14ac:dyDescent="0.25">
      <c r="A8940" s="1"/>
    </row>
    <row r="8941" spans="1:1" x14ac:dyDescent="0.25">
      <c r="A8941" s="1"/>
    </row>
    <row r="8942" spans="1:1" x14ac:dyDescent="0.25">
      <c r="A8942" s="1"/>
    </row>
    <row r="8943" spans="1:1" x14ac:dyDescent="0.25">
      <c r="A8943" s="1"/>
    </row>
    <row r="8944" spans="1:1" x14ac:dyDescent="0.25">
      <c r="A8944" s="1"/>
    </row>
    <row r="8945" spans="1:1" x14ac:dyDescent="0.25">
      <c r="A8945" s="1"/>
    </row>
    <row r="8946" spans="1:1" x14ac:dyDescent="0.25">
      <c r="A8946" s="1"/>
    </row>
    <row r="8947" spans="1:1" x14ac:dyDescent="0.25">
      <c r="A8947" s="1"/>
    </row>
    <row r="8948" spans="1:1" x14ac:dyDescent="0.25">
      <c r="A8948" s="1"/>
    </row>
    <row r="8949" spans="1:1" x14ac:dyDescent="0.25">
      <c r="A8949" s="1"/>
    </row>
    <row r="8950" spans="1:1" x14ac:dyDescent="0.25">
      <c r="A8950" s="1"/>
    </row>
    <row r="8951" spans="1:1" x14ac:dyDescent="0.25">
      <c r="A8951" s="1"/>
    </row>
    <row r="8952" spans="1:1" x14ac:dyDescent="0.25">
      <c r="A8952" s="1"/>
    </row>
    <row r="8953" spans="1:1" x14ac:dyDescent="0.25">
      <c r="A8953" s="1"/>
    </row>
    <row r="8954" spans="1:1" x14ac:dyDescent="0.25">
      <c r="A8954" s="1"/>
    </row>
    <row r="8955" spans="1:1" x14ac:dyDescent="0.25">
      <c r="A8955" s="1"/>
    </row>
    <row r="8956" spans="1:1" x14ac:dyDescent="0.25">
      <c r="A8956" s="1"/>
    </row>
    <row r="8957" spans="1:1" x14ac:dyDescent="0.25">
      <c r="A8957" s="1"/>
    </row>
    <row r="8958" spans="1:1" x14ac:dyDescent="0.25">
      <c r="A8958" s="1"/>
    </row>
    <row r="8959" spans="1:1" x14ac:dyDescent="0.25">
      <c r="A8959" s="1"/>
    </row>
    <row r="8960" spans="1:1" x14ac:dyDescent="0.25">
      <c r="A8960" s="1"/>
    </row>
    <row r="8961" spans="1:1" x14ac:dyDescent="0.25">
      <c r="A8961" s="1"/>
    </row>
    <row r="8962" spans="1:1" x14ac:dyDescent="0.25">
      <c r="A8962" s="1"/>
    </row>
    <row r="8963" spans="1:1" x14ac:dyDescent="0.25">
      <c r="A8963" s="1"/>
    </row>
    <row r="8964" spans="1:1" x14ac:dyDescent="0.25">
      <c r="A8964" s="1"/>
    </row>
    <row r="8965" spans="1:1" x14ac:dyDescent="0.25">
      <c r="A8965" s="1"/>
    </row>
    <row r="8966" spans="1:1" x14ac:dyDescent="0.25">
      <c r="A8966" s="1"/>
    </row>
    <row r="8967" spans="1:1" x14ac:dyDescent="0.25">
      <c r="A8967" s="1"/>
    </row>
    <row r="8968" spans="1:1" x14ac:dyDescent="0.25">
      <c r="A8968" s="1"/>
    </row>
    <row r="8969" spans="1:1" x14ac:dyDescent="0.25">
      <c r="A8969" s="1"/>
    </row>
    <row r="8970" spans="1:1" x14ac:dyDescent="0.25">
      <c r="A8970" s="1"/>
    </row>
    <row r="8971" spans="1:1" x14ac:dyDescent="0.25">
      <c r="A8971" s="1"/>
    </row>
    <row r="8972" spans="1:1" x14ac:dyDescent="0.25">
      <c r="A8972" s="1"/>
    </row>
    <row r="8973" spans="1:1" x14ac:dyDescent="0.25">
      <c r="A8973" s="1"/>
    </row>
    <row r="8974" spans="1:1" x14ac:dyDescent="0.25">
      <c r="A8974" s="1"/>
    </row>
    <row r="8975" spans="1:1" x14ac:dyDescent="0.25">
      <c r="A8975" s="1"/>
    </row>
    <row r="8976" spans="1:1" x14ac:dyDescent="0.25">
      <c r="A8976" s="1"/>
    </row>
    <row r="8977" spans="1:1" x14ac:dyDescent="0.25">
      <c r="A8977" s="1"/>
    </row>
    <row r="8978" spans="1:1" x14ac:dyDescent="0.25">
      <c r="A8978" s="1"/>
    </row>
    <row r="8979" spans="1:1" x14ac:dyDescent="0.25">
      <c r="A8979" s="1"/>
    </row>
    <row r="8980" spans="1:1" x14ac:dyDescent="0.25">
      <c r="A8980" s="1"/>
    </row>
    <row r="8981" spans="1:1" x14ac:dyDescent="0.25">
      <c r="A8981" s="1"/>
    </row>
    <row r="8982" spans="1:1" x14ac:dyDescent="0.25">
      <c r="A8982" s="1"/>
    </row>
    <row r="8983" spans="1:1" x14ac:dyDescent="0.25">
      <c r="A8983" s="1"/>
    </row>
    <row r="8984" spans="1:1" x14ac:dyDescent="0.25">
      <c r="A8984" s="1"/>
    </row>
    <row r="8985" spans="1:1" x14ac:dyDescent="0.25">
      <c r="A8985" s="1"/>
    </row>
    <row r="8986" spans="1:1" x14ac:dyDescent="0.25">
      <c r="A8986" s="1"/>
    </row>
    <row r="8987" spans="1:1" x14ac:dyDescent="0.25">
      <c r="A8987" s="1"/>
    </row>
    <row r="8988" spans="1:1" x14ac:dyDescent="0.25">
      <c r="A8988" s="1"/>
    </row>
    <row r="8989" spans="1:1" x14ac:dyDescent="0.25">
      <c r="A8989" s="1"/>
    </row>
    <row r="8990" spans="1:1" x14ac:dyDescent="0.25">
      <c r="A8990" s="1"/>
    </row>
    <row r="8991" spans="1:1" x14ac:dyDescent="0.25">
      <c r="A8991" s="1"/>
    </row>
    <row r="8992" spans="1:1" x14ac:dyDescent="0.25">
      <c r="A8992" s="1"/>
    </row>
    <row r="8993" spans="1:1" x14ac:dyDescent="0.25">
      <c r="A8993" s="1"/>
    </row>
    <row r="8994" spans="1:1" x14ac:dyDescent="0.25">
      <c r="A8994" s="1"/>
    </row>
    <row r="8995" spans="1:1" x14ac:dyDescent="0.25">
      <c r="A8995" s="1"/>
    </row>
    <row r="8996" spans="1:1" x14ac:dyDescent="0.25">
      <c r="A8996" s="1"/>
    </row>
    <row r="8997" spans="1:1" x14ac:dyDescent="0.25">
      <c r="A8997" s="1"/>
    </row>
    <row r="8998" spans="1:1" x14ac:dyDescent="0.25">
      <c r="A8998" s="1"/>
    </row>
    <row r="8999" spans="1:1" x14ac:dyDescent="0.25">
      <c r="A8999" s="1"/>
    </row>
    <row r="9000" spans="1:1" x14ac:dyDescent="0.25">
      <c r="A9000" s="1"/>
    </row>
    <row r="9001" spans="1:1" x14ac:dyDescent="0.25">
      <c r="A9001" s="1"/>
    </row>
    <row r="9002" spans="1:1" x14ac:dyDescent="0.25">
      <c r="A9002" s="1"/>
    </row>
    <row r="9003" spans="1:1" x14ac:dyDescent="0.25">
      <c r="A9003" s="1"/>
    </row>
    <row r="9004" spans="1:1" x14ac:dyDescent="0.25">
      <c r="A9004" s="1"/>
    </row>
    <row r="9005" spans="1:1" x14ac:dyDescent="0.25">
      <c r="A9005" s="1"/>
    </row>
    <row r="9006" spans="1:1" x14ac:dyDescent="0.25">
      <c r="A9006" s="1"/>
    </row>
    <row r="9007" spans="1:1" x14ac:dyDescent="0.25">
      <c r="A9007" s="1"/>
    </row>
    <row r="9008" spans="1:1" x14ac:dyDescent="0.25">
      <c r="A9008" s="1"/>
    </row>
    <row r="9009" spans="1:1" x14ac:dyDescent="0.25">
      <c r="A9009" s="1"/>
    </row>
    <row r="9010" spans="1:1" x14ac:dyDescent="0.25">
      <c r="A9010" s="1"/>
    </row>
    <row r="9011" spans="1:1" x14ac:dyDescent="0.25">
      <c r="A9011" s="1"/>
    </row>
    <row r="9012" spans="1:1" x14ac:dyDescent="0.25">
      <c r="A9012" s="1"/>
    </row>
    <row r="9013" spans="1:1" x14ac:dyDescent="0.25">
      <c r="A9013" s="1"/>
    </row>
    <row r="9014" spans="1:1" x14ac:dyDescent="0.25">
      <c r="A9014" s="1"/>
    </row>
    <row r="9015" spans="1:1" x14ac:dyDescent="0.25">
      <c r="A9015" s="1"/>
    </row>
    <row r="9016" spans="1:1" x14ac:dyDescent="0.25">
      <c r="A9016" s="1"/>
    </row>
    <row r="9017" spans="1:1" x14ac:dyDescent="0.25">
      <c r="A9017" s="1"/>
    </row>
    <row r="9018" spans="1:1" x14ac:dyDescent="0.25">
      <c r="A9018" s="1"/>
    </row>
    <row r="9019" spans="1:1" x14ac:dyDescent="0.25">
      <c r="A9019" s="1"/>
    </row>
    <row r="9020" spans="1:1" x14ac:dyDescent="0.25">
      <c r="A9020" s="1"/>
    </row>
    <row r="9021" spans="1:1" x14ac:dyDescent="0.25">
      <c r="A9021" s="1"/>
    </row>
    <row r="9022" spans="1:1" x14ac:dyDescent="0.25">
      <c r="A9022" s="1"/>
    </row>
    <row r="9023" spans="1:1" x14ac:dyDescent="0.25">
      <c r="A9023" s="1"/>
    </row>
    <row r="9024" spans="1:1" x14ac:dyDescent="0.25">
      <c r="A9024" s="1"/>
    </row>
    <row r="9025" spans="1:1" x14ac:dyDescent="0.25">
      <c r="A9025" s="1"/>
    </row>
    <row r="9026" spans="1:1" x14ac:dyDescent="0.25">
      <c r="A9026" s="1"/>
    </row>
    <row r="9027" spans="1:1" x14ac:dyDescent="0.25">
      <c r="A9027" s="1"/>
    </row>
    <row r="9028" spans="1:1" x14ac:dyDescent="0.25">
      <c r="A9028" s="1"/>
    </row>
    <row r="9029" spans="1:1" x14ac:dyDescent="0.25">
      <c r="A9029" s="1"/>
    </row>
    <row r="9030" spans="1:1" x14ac:dyDescent="0.25">
      <c r="A9030" s="1"/>
    </row>
    <row r="9031" spans="1:1" x14ac:dyDescent="0.25">
      <c r="A9031" s="1"/>
    </row>
    <row r="9032" spans="1:1" x14ac:dyDescent="0.25">
      <c r="A9032" s="1"/>
    </row>
    <row r="9033" spans="1:1" x14ac:dyDescent="0.25">
      <c r="A9033" s="1"/>
    </row>
    <row r="9034" spans="1:1" x14ac:dyDescent="0.25">
      <c r="A9034" s="1"/>
    </row>
    <row r="9035" spans="1:1" x14ac:dyDescent="0.25">
      <c r="A9035" s="1"/>
    </row>
    <row r="9036" spans="1:1" x14ac:dyDescent="0.25">
      <c r="A9036" s="1"/>
    </row>
    <row r="9037" spans="1:1" x14ac:dyDescent="0.25">
      <c r="A9037" s="1"/>
    </row>
    <row r="9038" spans="1:1" x14ac:dyDescent="0.25">
      <c r="A9038" s="1"/>
    </row>
    <row r="9039" spans="1:1" x14ac:dyDescent="0.25">
      <c r="A9039" s="1"/>
    </row>
    <row r="9040" spans="1:1" x14ac:dyDescent="0.25">
      <c r="A9040" s="1"/>
    </row>
    <row r="9041" spans="1:1" x14ac:dyDescent="0.25">
      <c r="A9041" s="1"/>
    </row>
    <row r="9042" spans="1:1" x14ac:dyDescent="0.25">
      <c r="A9042" s="1"/>
    </row>
    <row r="9043" spans="1:1" x14ac:dyDescent="0.25">
      <c r="A9043" s="1"/>
    </row>
    <row r="9044" spans="1:1" x14ac:dyDescent="0.25">
      <c r="A9044" s="1"/>
    </row>
    <row r="9045" spans="1:1" x14ac:dyDescent="0.25">
      <c r="A9045" s="1"/>
    </row>
    <row r="9046" spans="1:1" x14ac:dyDescent="0.25">
      <c r="A9046" s="1"/>
    </row>
    <row r="9047" spans="1:1" x14ac:dyDescent="0.25">
      <c r="A9047" s="1"/>
    </row>
    <row r="9048" spans="1:1" x14ac:dyDescent="0.25">
      <c r="A9048" s="1"/>
    </row>
    <row r="9049" spans="1:1" x14ac:dyDescent="0.25">
      <c r="A9049" s="1"/>
    </row>
    <row r="9050" spans="1:1" x14ac:dyDescent="0.25">
      <c r="A9050" s="1"/>
    </row>
    <row r="9051" spans="1:1" x14ac:dyDescent="0.25">
      <c r="A9051" s="1"/>
    </row>
    <row r="9052" spans="1:1" x14ac:dyDescent="0.25">
      <c r="A9052" s="1"/>
    </row>
    <row r="9053" spans="1:1" x14ac:dyDescent="0.25">
      <c r="A9053" s="1"/>
    </row>
    <row r="9054" spans="1:1" x14ac:dyDescent="0.25">
      <c r="A9054" s="1"/>
    </row>
    <row r="9055" spans="1:1" x14ac:dyDescent="0.25">
      <c r="A9055" s="1"/>
    </row>
    <row r="9056" spans="1:1" x14ac:dyDescent="0.25">
      <c r="A9056" s="1"/>
    </row>
    <row r="9057" spans="1:1" x14ac:dyDescent="0.25">
      <c r="A9057" s="1"/>
    </row>
    <row r="9058" spans="1:1" x14ac:dyDescent="0.25">
      <c r="A9058" s="1"/>
    </row>
    <row r="9059" spans="1:1" x14ac:dyDescent="0.25">
      <c r="A9059" s="1"/>
    </row>
    <row r="9060" spans="1:1" x14ac:dyDescent="0.25">
      <c r="A9060" s="1"/>
    </row>
    <row r="9061" spans="1:1" x14ac:dyDescent="0.25">
      <c r="A9061" s="1"/>
    </row>
    <row r="9062" spans="1:1" x14ac:dyDescent="0.25">
      <c r="A9062" s="1"/>
    </row>
    <row r="9063" spans="1:1" x14ac:dyDescent="0.25">
      <c r="A9063" s="1"/>
    </row>
    <row r="9064" spans="1:1" x14ac:dyDescent="0.25">
      <c r="A9064" s="1"/>
    </row>
    <row r="9065" spans="1:1" x14ac:dyDescent="0.25">
      <c r="A9065" s="1"/>
    </row>
    <row r="9066" spans="1:1" x14ac:dyDescent="0.25">
      <c r="A9066" s="1"/>
    </row>
    <row r="9067" spans="1:1" x14ac:dyDescent="0.25">
      <c r="A9067" s="1"/>
    </row>
    <row r="9068" spans="1:1" x14ac:dyDescent="0.25">
      <c r="A9068" s="1"/>
    </row>
    <row r="9069" spans="1:1" x14ac:dyDescent="0.25">
      <c r="A9069" s="1"/>
    </row>
    <row r="9070" spans="1:1" x14ac:dyDescent="0.25">
      <c r="A9070" s="1"/>
    </row>
    <row r="9071" spans="1:1" x14ac:dyDescent="0.25">
      <c r="A9071" s="1"/>
    </row>
    <row r="9072" spans="1:1" x14ac:dyDescent="0.25">
      <c r="A9072" s="1"/>
    </row>
    <row r="9073" spans="1:1" x14ac:dyDescent="0.25">
      <c r="A9073" s="1"/>
    </row>
    <row r="9074" spans="1:1" x14ac:dyDescent="0.25">
      <c r="A9074" s="1"/>
    </row>
    <row r="9075" spans="1:1" x14ac:dyDescent="0.25">
      <c r="A9075" s="1"/>
    </row>
    <row r="9076" spans="1:1" x14ac:dyDescent="0.25">
      <c r="A9076" s="1"/>
    </row>
    <row r="9077" spans="1:1" x14ac:dyDescent="0.25">
      <c r="A9077" s="1"/>
    </row>
    <row r="9078" spans="1:1" x14ac:dyDescent="0.25">
      <c r="A9078" s="1"/>
    </row>
    <row r="9079" spans="1:1" x14ac:dyDescent="0.25">
      <c r="A9079" s="1"/>
    </row>
    <row r="9080" spans="1:1" x14ac:dyDescent="0.25">
      <c r="A9080" s="1"/>
    </row>
    <row r="9081" spans="1:1" x14ac:dyDescent="0.25">
      <c r="A9081" s="1"/>
    </row>
    <row r="9082" spans="1:1" x14ac:dyDescent="0.25">
      <c r="A9082" s="1"/>
    </row>
    <row r="9083" spans="1:1" x14ac:dyDescent="0.25">
      <c r="A9083" s="1"/>
    </row>
    <row r="9084" spans="1:1" x14ac:dyDescent="0.25">
      <c r="A9084" s="1"/>
    </row>
    <row r="9085" spans="1:1" x14ac:dyDescent="0.25">
      <c r="A9085" s="1"/>
    </row>
    <row r="9086" spans="1:1" x14ac:dyDescent="0.25">
      <c r="A9086" s="1"/>
    </row>
    <row r="9087" spans="1:1" x14ac:dyDescent="0.25">
      <c r="A9087" s="1"/>
    </row>
    <row r="9088" spans="1:1" x14ac:dyDescent="0.25">
      <c r="A9088" s="1"/>
    </row>
    <row r="9089" spans="1:1" x14ac:dyDescent="0.25">
      <c r="A9089" s="1"/>
    </row>
    <row r="9090" spans="1:1" x14ac:dyDescent="0.25">
      <c r="A9090" s="1"/>
    </row>
    <row r="9091" spans="1:1" x14ac:dyDescent="0.25">
      <c r="A9091" s="1"/>
    </row>
    <row r="9092" spans="1:1" x14ac:dyDescent="0.25">
      <c r="A9092" s="1"/>
    </row>
    <row r="9093" spans="1:1" x14ac:dyDescent="0.25">
      <c r="A9093" s="1"/>
    </row>
    <row r="9094" spans="1:1" x14ac:dyDescent="0.25">
      <c r="A9094" s="1"/>
    </row>
    <row r="9095" spans="1:1" x14ac:dyDescent="0.25">
      <c r="A9095" s="1"/>
    </row>
    <row r="9096" spans="1:1" x14ac:dyDescent="0.25">
      <c r="A9096" s="1"/>
    </row>
    <row r="9097" spans="1:1" x14ac:dyDescent="0.25">
      <c r="A9097" s="1"/>
    </row>
    <row r="9098" spans="1:1" x14ac:dyDescent="0.25">
      <c r="A9098" s="1"/>
    </row>
    <row r="9099" spans="1:1" x14ac:dyDescent="0.25">
      <c r="A9099" s="1"/>
    </row>
    <row r="9100" spans="1:1" x14ac:dyDescent="0.25">
      <c r="A9100" s="1"/>
    </row>
    <row r="9101" spans="1:1" x14ac:dyDescent="0.25">
      <c r="A9101" s="1"/>
    </row>
    <row r="9102" spans="1:1" x14ac:dyDescent="0.25">
      <c r="A9102" s="1"/>
    </row>
    <row r="9103" spans="1:1" x14ac:dyDescent="0.25">
      <c r="A9103" s="1"/>
    </row>
    <row r="9104" spans="1:1" x14ac:dyDescent="0.25">
      <c r="A9104" s="1"/>
    </row>
    <row r="9105" spans="1:1" x14ac:dyDescent="0.25">
      <c r="A9105" s="1"/>
    </row>
    <row r="9106" spans="1:1" x14ac:dyDescent="0.25">
      <c r="A9106" s="1"/>
    </row>
    <row r="9107" spans="1:1" x14ac:dyDescent="0.25">
      <c r="A9107" s="1"/>
    </row>
    <row r="9108" spans="1:1" x14ac:dyDescent="0.25">
      <c r="A9108" s="1"/>
    </row>
    <row r="9109" spans="1:1" x14ac:dyDescent="0.25">
      <c r="A9109" s="1"/>
    </row>
    <row r="9110" spans="1:1" x14ac:dyDescent="0.25">
      <c r="A9110" s="1"/>
    </row>
    <row r="9111" spans="1:1" x14ac:dyDescent="0.25">
      <c r="A9111" s="1"/>
    </row>
    <row r="9112" spans="1:1" x14ac:dyDescent="0.25">
      <c r="A9112" s="1"/>
    </row>
    <row r="9113" spans="1:1" x14ac:dyDescent="0.25">
      <c r="A9113" s="1"/>
    </row>
    <row r="9114" spans="1:1" x14ac:dyDescent="0.25">
      <c r="A9114" s="1"/>
    </row>
    <row r="9115" spans="1:1" x14ac:dyDescent="0.25">
      <c r="A9115" s="1"/>
    </row>
    <row r="9116" spans="1:1" x14ac:dyDescent="0.25">
      <c r="A9116" s="1"/>
    </row>
    <row r="9117" spans="1:1" x14ac:dyDescent="0.25">
      <c r="A9117" s="1"/>
    </row>
    <row r="9118" spans="1:1" x14ac:dyDescent="0.25">
      <c r="A9118" s="1"/>
    </row>
    <row r="9119" spans="1:1" x14ac:dyDescent="0.25">
      <c r="A9119" s="1"/>
    </row>
    <row r="9120" spans="1:1" x14ac:dyDescent="0.25">
      <c r="A9120" s="1"/>
    </row>
    <row r="9121" spans="1:1" x14ac:dyDescent="0.25">
      <c r="A9121" s="1"/>
    </row>
    <row r="9122" spans="1:1" x14ac:dyDescent="0.25">
      <c r="A9122" s="1"/>
    </row>
    <row r="9123" spans="1:1" x14ac:dyDescent="0.25">
      <c r="A9123" s="1"/>
    </row>
    <row r="9124" spans="1:1" x14ac:dyDescent="0.25">
      <c r="A9124" s="1"/>
    </row>
    <row r="9125" spans="1:1" x14ac:dyDescent="0.25">
      <c r="A9125" s="1"/>
    </row>
    <row r="9126" spans="1:1" x14ac:dyDescent="0.25">
      <c r="A9126" s="1"/>
    </row>
    <row r="9127" spans="1:1" x14ac:dyDescent="0.25">
      <c r="A9127" s="1"/>
    </row>
    <row r="9128" spans="1:1" x14ac:dyDescent="0.25">
      <c r="A9128" s="1"/>
    </row>
    <row r="9129" spans="1:1" x14ac:dyDescent="0.25">
      <c r="A9129" s="1"/>
    </row>
    <row r="9130" spans="1:1" x14ac:dyDescent="0.25">
      <c r="A9130" s="1"/>
    </row>
    <row r="9131" spans="1:1" x14ac:dyDescent="0.25">
      <c r="A9131" s="1"/>
    </row>
    <row r="9132" spans="1:1" x14ac:dyDescent="0.25">
      <c r="A9132" s="1"/>
    </row>
    <row r="9133" spans="1:1" x14ac:dyDescent="0.25">
      <c r="A9133" s="1"/>
    </row>
    <row r="9134" spans="1:1" x14ac:dyDescent="0.25">
      <c r="A9134" s="1"/>
    </row>
    <row r="9135" spans="1:1" x14ac:dyDescent="0.25">
      <c r="A9135" s="1"/>
    </row>
    <row r="9136" spans="1:1" x14ac:dyDescent="0.25">
      <c r="A9136" s="1"/>
    </row>
    <row r="9137" spans="1:1" x14ac:dyDescent="0.25">
      <c r="A9137" s="1"/>
    </row>
    <row r="9138" spans="1:1" x14ac:dyDescent="0.25">
      <c r="A9138" s="1"/>
    </row>
    <row r="9139" spans="1:1" x14ac:dyDescent="0.25">
      <c r="A9139" s="1"/>
    </row>
    <row r="9140" spans="1:1" x14ac:dyDescent="0.25">
      <c r="A9140" s="1"/>
    </row>
    <row r="9141" spans="1:1" x14ac:dyDescent="0.25">
      <c r="A9141" s="1"/>
    </row>
    <row r="9142" spans="1:1" x14ac:dyDescent="0.25">
      <c r="A9142" s="1"/>
    </row>
    <row r="9143" spans="1:1" x14ac:dyDescent="0.25">
      <c r="A9143" s="1"/>
    </row>
    <row r="9144" spans="1:1" x14ac:dyDescent="0.25">
      <c r="A9144" s="1"/>
    </row>
    <row r="9145" spans="1:1" x14ac:dyDescent="0.25">
      <c r="A9145" s="1"/>
    </row>
    <row r="9146" spans="1:1" x14ac:dyDescent="0.25">
      <c r="A9146" s="1"/>
    </row>
    <row r="9147" spans="1:1" x14ac:dyDescent="0.25">
      <c r="A9147" s="1"/>
    </row>
    <row r="9148" spans="1:1" x14ac:dyDescent="0.25">
      <c r="A9148" s="1"/>
    </row>
    <row r="9149" spans="1:1" x14ac:dyDescent="0.25">
      <c r="A9149" s="1"/>
    </row>
    <row r="9150" spans="1:1" x14ac:dyDescent="0.25">
      <c r="A9150" s="1"/>
    </row>
    <row r="9151" spans="1:1" x14ac:dyDescent="0.25">
      <c r="A9151" s="1"/>
    </row>
    <row r="9152" spans="1:1" x14ac:dyDescent="0.25">
      <c r="A9152" s="1"/>
    </row>
    <row r="9153" spans="1:1" x14ac:dyDescent="0.25">
      <c r="A9153" s="1"/>
    </row>
    <row r="9154" spans="1:1" x14ac:dyDescent="0.25">
      <c r="A9154" s="1"/>
    </row>
    <row r="9155" spans="1:1" x14ac:dyDescent="0.25">
      <c r="A9155" s="1"/>
    </row>
    <row r="9156" spans="1:1" x14ac:dyDescent="0.25">
      <c r="A9156" s="1"/>
    </row>
    <row r="9157" spans="1:1" x14ac:dyDescent="0.25">
      <c r="A9157" s="1"/>
    </row>
    <row r="9158" spans="1:1" x14ac:dyDescent="0.25">
      <c r="A9158" s="1"/>
    </row>
    <row r="9159" spans="1:1" x14ac:dyDescent="0.25">
      <c r="A9159" s="1"/>
    </row>
    <row r="9160" spans="1:1" x14ac:dyDescent="0.25">
      <c r="A9160" s="1"/>
    </row>
    <row r="9161" spans="1:1" x14ac:dyDescent="0.25">
      <c r="A9161" s="1"/>
    </row>
    <row r="9162" spans="1:1" x14ac:dyDescent="0.25">
      <c r="A9162" s="1"/>
    </row>
    <row r="9163" spans="1:1" x14ac:dyDescent="0.25">
      <c r="A9163" s="1"/>
    </row>
    <row r="9164" spans="1:1" x14ac:dyDescent="0.25">
      <c r="A9164" s="1"/>
    </row>
    <row r="9165" spans="1:1" x14ac:dyDescent="0.25">
      <c r="A9165" s="1"/>
    </row>
    <row r="9166" spans="1:1" x14ac:dyDescent="0.25">
      <c r="A9166" s="1"/>
    </row>
    <row r="9167" spans="1:1" x14ac:dyDescent="0.25">
      <c r="A9167" s="1"/>
    </row>
    <row r="9168" spans="1:1" x14ac:dyDescent="0.25">
      <c r="A9168" s="1"/>
    </row>
    <row r="9169" spans="1:1" x14ac:dyDescent="0.25">
      <c r="A9169" s="1"/>
    </row>
    <row r="9170" spans="1:1" x14ac:dyDescent="0.25">
      <c r="A9170" s="1"/>
    </row>
    <row r="9171" spans="1:1" x14ac:dyDescent="0.25">
      <c r="A9171" s="1"/>
    </row>
    <row r="9172" spans="1:1" x14ac:dyDescent="0.25">
      <c r="A9172" s="1"/>
    </row>
    <row r="9173" spans="1:1" x14ac:dyDescent="0.25">
      <c r="A9173" s="1"/>
    </row>
    <row r="9174" spans="1:1" x14ac:dyDescent="0.25">
      <c r="A9174" s="1"/>
    </row>
    <row r="9175" spans="1:1" x14ac:dyDescent="0.25">
      <c r="A9175" s="1"/>
    </row>
    <row r="9176" spans="1:1" x14ac:dyDescent="0.25">
      <c r="A9176" s="1"/>
    </row>
    <row r="9177" spans="1:1" x14ac:dyDescent="0.25">
      <c r="A9177" s="1"/>
    </row>
    <row r="9178" spans="1:1" x14ac:dyDescent="0.25">
      <c r="A9178" s="1"/>
    </row>
    <row r="9179" spans="1:1" x14ac:dyDescent="0.25">
      <c r="A9179" s="1"/>
    </row>
    <row r="9180" spans="1:1" x14ac:dyDescent="0.25">
      <c r="A9180" s="1"/>
    </row>
    <row r="9181" spans="1:1" x14ac:dyDescent="0.25">
      <c r="A9181" s="1"/>
    </row>
    <row r="9182" spans="1:1" x14ac:dyDescent="0.25">
      <c r="A9182" s="1"/>
    </row>
    <row r="9183" spans="1:1" x14ac:dyDescent="0.25">
      <c r="A9183" s="1"/>
    </row>
    <row r="9184" spans="1:1" x14ac:dyDescent="0.25">
      <c r="A9184" s="1"/>
    </row>
    <row r="9185" spans="1:1" x14ac:dyDescent="0.25">
      <c r="A9185" s="1"/>
    </row>
    <row r="9186" spans="1:1" x14ac:dyDescent="0.25">
      <c r="A9186" s="1"/>
    </row>
    <row r="9187" spans="1:1" x14ac:dyDescent="0.25">
      <c r="A9187" s="1"/>
    </row>
    <row r="9188" spans="1:1" x14ac:dyDescent="0.25">
      <c r="A9188" s="1"/>
    </row>
    <row r="9189" spans="1:1" x14ac:dyDescent="0.25">
      <c r="A9189" s="1"/>
    </row>
    <row r="9190" spans="1:1" x14ac:dyDescent="0.25">
      <c r="A9190" s="1"/>
    </row>
    <row r="9191" spans="1:1" x14ac:dyDescent="0.25">
      <c r="A9191" s="1"/>
    </row>
    <row r="9192" spans="1:1" x14ac:dyDescent="0.25">
      <c r="A9192" s="1"/>
    </row>
    <row r="9193" spans="1:1" x14ac:dyDescent="0.25">
      <c r="A9193" s="1"/>
    </row>
    <row r="9194" spans="1:1" x14ac:dyDescent="0.25">
      <c r="A9194" s="1"/>
    </row>
    <row r="9195" spans="1:1" x14ac:dyDescent="0.25">
      <c r="A9195" s="1"/>
    </row>
    <row r="9196" spans="1:1" x14ac:dyDescent="0.25">
      <c r="A9196" s="1"/>
    </row>
    <row r="9197" spans="1:1" x14ac:dyDescent="0.25">
      <c r="A9197" s="1"/>
    </row>
    <row r="9198" spans="1:1" x14ac:dyDescent="0.25">
      <c r="A9198" s="1"/>
    </row>
    <row r="9199" spans="1:1" x14ac:dyDescent="0.25">
      <c r="A9199" s="1"/>
    </row>
    <row r="9200" spans="1:1" x14ac:dyDescent="0.25">
      <c r="A9200" s="1"/>
    </row>
    <row r="9201" spans="1:1" x14ac:dyDescent="0.25">
      <c r="A9201" s="1"/>
    </row>
    <row r="9202" spans="1:1" x14ac:dyDescent="0.25">
      <c r="A9202" s="1"/>
    </row>
    <row r="9203" spans="1:1" x14ac:dyDescent="0.25">
      <c r="A9203" s="1"/>
    </row>
    <row r="9204" spans="1:1" x14ac:dyDescent="0.25">
      <c r="A9204" s="1"/>
    </row>
    <row r="9205" spans="1:1" x14ac:dyDescent="0.25">
      <c r="A9205" s="1"/>
    </row>
    <row r="9206" spans="1:1" x14ac:dyDescent="0.25">
      <c r="A9206" s="1"/>
    </row>
    <row r="9207" spans="1:1" x14ac:dyDescent="0.25">
      <c r="A9207" s="1"/>
    </row>
    <row r="9208" spans="1:1" x14ac:dyDescent="0.25">
      <c r="A9208" s="1"/>
    </row>
    <row r="9209" spans="1:1" x14ac:dyDescent="0.25">
      <c r="A9209" s="1"/>
    </row>
    <row r="9210" spans="1:1" x14ac:dyDescent="0.25">
      <c r="A9210" s="1"/>
    </row>
    <row r="9211" spans="1:1" x14ac:dyDescent="0.25">
      <c r="A9211" s="1"/>
    </row>
    <row r="9212" spans="1:1" x14ac:dyDescent="0.25">
      <c r="A9212" s="1"/>
    </row>
    <row r="9213" spans="1:1" x14ac:dyDescent="0.25">
      <c r="A9213" s="1"/>
    </row>
    <row r="9214" spans="1:1" x14ac:dyDescent="0.25">
      <c r="A9214" s="1"/>
    </row>
    <row r="9215" spans="1:1" x14ac:dyDescent="0.25">
      <c r="A9215" s="1"/>
    </row>
    <row r="9216" spans="1:1" x14ac:dyDescent="0.25">
      <c r="A9216" s="1"/>
    </row>
    <row r="9217" spans="1:1" x14ac:dyDescent="0.25">
      <c r="A9217" s="1"/>
    </row>
    <row r="9218" spans="1:1" x14ac:dyDescent="0.25">
      <c r="A9218" s="1"/>
    </row>
    <row r="9219" spans="1:1" x14ac:dyDescent="0.25">
      <c r="A9219" s="1"/>
    </row>
    <row r="9220" spans="1:1" x14ac:dyDescent="0.25">
      <c r="A9220" s="1"/>
    </row>
    <row r="9221" spans="1:1" x14ac:dyDescent="0.25">
      <c r="A9221" s="1"/>
    </row>
    <row r="9222" spans="1:1" x14ac:dyDescent="0.25">
      <c r="A9222" s="1"/>
    </row>
    <row r="9223" spans="1:1" x14ac:dyDescent="0.25">
      <c r="A9223" s="1"/>
    </row>
    <row r="9224" spans="1:1" x14ac:dyDescent="0.25">
      <c r="A9224" s="1"/>
    </row>
    <row r="9225" spans="1:1" x14ac:dyDescent="0.25">
      <c r="A9225" s="1"/>
    </row>
    <row r="9226" spans="1:1" x14ac:dyDescent="0.25">
      <c r="A9226" s="1"/>
    </row>
    <row r="9227" spans="1:1" x14ac:dyDescent="0.25">
      <c r="A9227" s="1"/>
    </row>
    <row r="9228" spans="1:1" x14ac:dyDescent="0.25">
      <c r="A9228" s="1"/>
    </row>
    <row r="9229" spans="1:1" x14ac:dyDescent="0.25">
      <c r="A9229" s="1"/>
    </row>
    <row r="9230" spans="1:1" x14ac:dyDescent="0.25">
      <c r="A9230" s="1"/>
    </row>
    <row r="9231" spans="1:1" x14ac:dyDescent="0.25">
      <c r="A9231" s="1"/>
    </row>
    <row r="9232" spans="1:1" x14ac:dyDescent="0.25">
      <c r="A9232" s="1"/>
    </row>
    <row r="9233" spans="1:1" x14ac:dyDescent="0.25">
      <c r="A9233" s="1"/>
    </row>
    <row r="9234" spans="1:1" x14ac:dyDescent="0.25">
      <c r="A9234" s="1"/>
    </row>
    <row r="9235" spans="1:1" x14ac:dyDescent="0.25">
      <c r="A9235" s="1"/>
    </row>
    <row r="9236" spans="1:1" x14ac:dyDescent="0.25">
      <c r="A9236" s="1"/>
    </row>
    <row r="9237" spans="1:1" x14ac:dyDescent="0.25">
      <c r="A9237" s="1"/>
    </row>
    <row r="9238" spans="1:1" x14ac:dyDescent="0.25">
      <c r="A9238" s="1"/>
    </row>
    <row r="9239" spans="1:1" x14ac:dyDescent="0.25">
      <c r="A9239" s="1"/>
    </row>
    <row r="9240" spans="1:1" x14ac:dyDescent="0.25">
      <c r="A9240" s="1"/>
    </row>
    <row r="9241" spans="1:1" x14ac:dyDescent="0.25">
      <c r="A9241" s="1"/>
    </row>
    <row r="9242" spans="1:1" x14ac:dyDescent="0.25">
      <c r="A9242" s="1"/>
    </row>
    <row r="9243" spans="1:1" x14ac:dyDescent="0.25">
      <c r="A9243" s="1"/>
    </row>
    <row r="9244" spans="1:1" x14ac:dyDescent="0.25">
      <c r="A9244" s="1"/>
    </row>
    <row r="9245" spans="1:1" x14ac:dyDescent="0.25">
      <c r="A9245" s="1"/>
    </row>
    <row r="9246" spans="1:1" x14ac:dyDescent="0.25">
      <c r="A9246" s="1"/>
    </row>
    <row r="9247" spans="1:1" x14ac:dyDescent="0.25">
      <c r="A9247" s="1"/>
    </row>
    <row r="9248" spans="1:1" x14ac:dyDescent="0.25">
      <c r="A9248" s="1"/>
    </row>
    <row r="9249" spans="1:1" x14ac:dyDescent="0.25">
      <c r="A9249" s="1"/>
    </row>
    <row r="9250" spans="1:1" x14ac:dyDescent="0.25">
      <c r="A9250" s="1"/>
    </row>
    <row r="9251" spans="1:1" x14ac:dyDescent="0.25">
      <c r="A9251" s="1"/>
    </row>
    <row r="9252" spans="1:1" x14ac:dyDescent="0.25">
      <c r="A9252" s="1"/>
    </row>
    <row r="9253" spans="1:1" x14ac:dyDescent="0.25">
      <c r="A9253" s="1"/>
    </row>
    <row r="9254" spans="1:1" x14ac:dyDescent="0.25">
      <c r="A9254" s="1"/>
    </row>
    <row r="9255" spans="1:1" x14ac:dyDescent="0.25">
      <c r="A9255" s="1"/>
    </row>
    <row r="9256" spans="1:1" x14ac:dyDescent="0.25">
      <c r="A9256" s="1"/>
    </row>
    <row r="9257" spans="1:1" x14ac:dyDescent="0.25">
      <c r="A9257" s="1"/>
    </row>
    <row r="9258" spans="1:1" x14ac:dyDescent="0.25">
      <c r="A9258" s="1"/>
    </row>
    <row r="9259" spans="1:1" x14ac:dyDescent="0.25">
      <c r="A9259" s="1"/>
    </row>
    <row r="9260" spans="1:1" x14ac:dyDescent="0.25">
      <c r="A9260" s="1"/>
    </row>
    <row r="9261" spans="1:1" x14ac:dyDescent="0.25">
      <c r="A9261" s="1"/>
    </row>
    <row r="9262" spans="1:1" x14ac:dyDescent="0.25">
      <c r="A9262" s="1"/>
    </row>
    <row r="9263" spans="1:1" x14ac:dyDescent="0.25">
      <c r="A9263" s="1"/>
    </row>
    <row r="9264" spans="1:1" x14ac:dyDescent="0.25">
      <c r="A9264" s="1"/>
    </row>
    <row r="9265" spans="1:1" x14ac:dyDescent="0.25">
      <c r="A9265" s="1"/>
    </row>
    <row r="9266" spans="1:1" x14ac:dyDescent="0.25">
      <c r="A9266" s="1"/>
    </row>
    <row r="9267" spans="1:1" x14ac:dyDescent="0.25">
      <c r="A9267" s="1"/>
    </row>
    <row r="9268" spans="1:1" x14ac:dyDescent="0.25">
      <c r="A9268" s="1"/>
    </row>
    <row r="9269" spans="1:1" x14ac:dyDescent="0.25">
      <c r="A9269" s="1"/>
    </row>
    <row r="9270" spans="1:1" x14ac:dyDescent="0.25">
      <c r="A9270" s="1"/>
    </row>
    <row r="9271" spans="1:1" x14ac:dyDescent="0.25">
      <c r="A9271" s="1"/>
    </row>
    <row r="9272" spans="1:1" x14ac:dyDescent="0.25">
      <c r="A9272" s="1"/>
    </row>
    <row r="9273" spans="1:1" x14ac:dyDescent="0.25">
      <c r="A9273" s="1"/>
    </row>
    <row r="9274" spans="1:1" x14ac:dyDescent="0.25">
      <c r="A9274" s="1"/>
    </row>
    <row r="9275" spans="1:1" x14ac:dyDescent="0.25">
      <c r="A9275" s="1"/>
    </row>
    <row r="9276" spans="1:1" x14ac:dyDescent="0.25">
      <c r="A9276" s="1"/>
    </row>
    <row r="9277" spans="1:1" x14ac:dyDescent="0.25">
      <c r="A9277" s="1"/>
    </row>
    <row r="9278" spans="1:1" x14ac:dyDescent="0.25">
      <c r="A9278" s="1"/>
    </row>
    <row r="9279" spans="1:1" x14ac:dyDescent="0.25">
      <c r="A9279" s="1"/>
    </row>
    <row r="9280" spans="1:1" x14ac:dyDescent="0.25">
      <c r="A9280" s="1"/>
    </row>
    <row r="9281" spans="1:1" x14ac:dyDescent="0.25">
      <c r="A9281" s="1"/>
    </row>
    <row r="9282" spans="1:1" x14ac:dyDescent="0.25">
      <c r="A9282" s="1"/>
    </row>
    <row r="9283" spans="1:1" x14ac:dyDescent="0.25">
      <c r="A9283" s="1"/>
    </row>
    <row r="9284" spans="1:1" x14ac:dyDescent="0.25">
      <c r="A9284" s="1"/>
    </row>
    <row r="9285" spans="1:1" x14ac:dyDescent="0.25">
      <c r="A9285" s="1"/>
    </row>
    <row r="9286" spans="1:1" x14ac:dyDescent="0.25">
      <c r="A9286" s="1"/>
    </row>
    <row r="9287" spans="1:1" x14ac:dyDescent="0.25">
      <c r="A9287" s="1"/>
    </row>
    <row r="9288" spans="1:1" x14ac:dyDescent="0.25">
      <c r="A9288" s="1"/>
    </row>
    <row r="9289" spans="1:1" x14ac:dyDescent="0.25">
      <c r="A9289" s="1"/>
    </row>
    <row r="9290" spans="1:1" x14ac:dyDescent="0.25">
      <c r="A9290" s="1"/>
    </row>
    <row r="9291" spans="1:1" x14ac:dyDescent="0.25">
      <c r="A9291" s="1"/>
    </row>
    <row r="9292" spans="1:1" x14ac:dyDescent="0.25">
      <c r="A9292" s="1"/>
    </row>
    <row r="9293" spans="1:1" x14ac:dyDescent="0.25">
      <c r="A9293" s="1"/>
    </row>
    <row r="9294" spans="1:1" x14ac:dyDescent="0.25">
      <c r="A9294" s="1"/>
    </row>
    <row r="9295" spans="1:1" x14ac:dyDescent="0.25">
      <c r="A9295" s="1"/>
    </row>
    <row r="9296" spans="1:1" x14ac:dyDescent="0.25">
      <c r="A9296" s="1"/>
    </row>
    <row r="9297" spans="1:1" x14ac:dyDescent="0.25">
      <c r="A9297" s="1"/>
    </row>
    <row r="9298" spans="1:1" x14ac:dyDescent="0.25">
      <c r="A9298" s="1"/>
    </row>
    <row r="9299" spans="1:1" x14ac:dyDescent="0.25">
      <c r="A9299" s="1"/>
    </row>
    <row r="9300" spans="1:1" x14ac:dyDescent="0.25">
      <c r="A9300" s="1"/>
    </row>
    <row r="9301" spans="1:1" x14ac:dyDescent="0.25">
      <c r="A9301" s="1"/>
    </row>
    <row r="9302" spans="1:1" x14ac:dyDescent="0.25">
      <c r="A9302" s="1"/>
    </row>
    <row r="9303" spans="1:1" x14ac:dyDescent="0.25">
      <c r="A9303" s="1"/>
    </row>
    <row r="9304" spans="1:1" x14ac:dyDescent="0.25">
      <c r="A9304" s="1"/>
    </row>
    <row r="9305" spans="1:1" x14ac:dyDescent="0.25">
      <c r="A9305" s="1"/>
    </row>
    <row r="9306" spans="1:1" x14ac:dyDescent="0.25">
      <c r="A9306" s="1"/>
    </row>
    <row r="9307" spans="1:1" x14ac:dyDescent="0.25">
      <c r="A9307" s="1"/>
    </row>
    <row r="9308" spans="1:1" x14ac:dyDescent="0.25">
      <c r="A9308" s="1"/>
    </row>
    <row r="9309" spans="1:1" x14ac:dyDescent="0.25">
      <c r="A9309" s="1"/>
    </row>
    <row r="9310" spans="1:1" x14ac:dyDescent="0.25">
      <c r="A9310" s="1"/>
    </row>
    <row r="9311" spans="1:1" x14ac:dyDescent="0.25">
      <c r="A9311" s="1"/>
    </row>
    <row r="9312" spans="1:1" x14ac:dyDescent="0.25">
      <c r="A9312" s="1"/>
    </row>
    <row r="9313" spans="1:1" x14ac:dyDescent="0.25">
      <c r="A9313" s="1"/>
    </row>
    <row r="9314" spans="1:1" x14ac:dyDescent="0.25">
      <c r="A9314" s="1"/>
    </row>
    <row r="9315" spans="1:1" x14ac:dyDescent="0.25">
      <c r="A9315" s="1"/>
    </row>
    <row r="9316" spans="1:1" x14ac:dyDescent="0.25">
      <c r="A9316" s="1"/>
    </row>
    <row r="9317" spans="1:1" x14ac:dyDescent="0.25">
      <c r="A9317" s="1"/>
    </row>
    <row r="9318" spans="1:1" x14ac:dyDescent="0.25">
      <c r="A9318" s="1"/>
    </row>
    <row r="9319" spans="1:1" x14ac:dyDescent="0.25">
      <c r="A9319" s="1"/>
    </row>
    <row r="9320" spans="1:1" x14ac:dyDescent="0.25">
      <c r="A9320" s="1"/>
    </row>
    <row r="9321" spans="1:1" x14ac:dyDescent="0.25">
      <c r="A9321" s="1"/>
    </row>
    <row r="9322" spans="1:1" x14ac:dyDescent="0.25">
      <c r="A9322" s="1"/>
    </row>
    <row r="9323" spans="1:1" x14ac:dyDescent="0.25">
      <c r="A9323" s="1"/>
    </row>
    <row r="9324" spans="1:1" x14ac:dyDescent="0.25">
      <c r="A9324" s="1"/>
    </row>
    <row r="9325" spans="1:1" x14ac:dyDescent="0.25">
      <c r="A9325" s="1"/>
    </row>
    <row r="9326" spans="1:1" x14ac:dyDescent="0.25">
      <c r="A9326" s="1"/>
    </row>
    <row r="9327" spans="1:1" x14ac:dyDescent="0.25">
      <c r="A9327" s="1"/>
    </row>
    <row r="9328" spans="1:1" x14ac:dyDescent="0.25">
      <c r="A9328" s="1"/>
    </row>
    <row r="9329" spans="1:1" x14ac:dyDescent="0.25">
      <c r="A9329" s="1"/>
    </row>
    <row r="9330" spans="1:1" x14ac:dyDescent="0.25">
      <c r="A9330" s="1"/>
    </row>
    <row r="9331" spans="1:1" x14ac:dyDescent="0.25">
      <c r="A9331" s="1"/>
    </row>
    <row r="9332" spans="1:1" x14ac:dyDescent="0.25">
      <c r="A9332" s="1"/>
    </row>
    <row r="9333" spans="1:1" x14ac:dyDescent="0.25">
      <c r="A9333" s="1"/>
    </row>
    <row r="9334" spans="1:1" x14ac:dyDescent="0.25">
      <c r="A9334" s="1"/>
    </row>
    <row r="9335" spans="1:1" x14ac:dyDescent="0.25">
      <c r="A9335" s="1"/>
    </row>
    <row r="9336" spans="1:1" x14ac:dyDescent="0.25">
      <c r="A9336" s="1"/>
    </row>
    <row r="9337" spans="1:1" x14ac:dyDescent="0.25">
      <c r="A9337" s="1"/>
    </row>
    <row r="9338" spans="1:1" x14ac:dyDescent="0.25">
      <c r="A9338" s="1"/>
    </row>
    <row r="9339" spans="1:1" x14ac:dyDescent="0.25">
      <c r="A9339" s="1"/>
    </row>
    <row r="9340" spans="1:1" x14ac:dyDescent="0.25">
      <c r="A9340" s="1"/>
    </row>
    <row r="9341" spans="1:1" x14ac:dyDescent="0.25">
      <c r="A9341" s="1"/>
    </row>
    <row r="9342" spans="1:1" x14ac:dyDescent="0.25">
      <c r="A9342" s="1"/>
    </row>
    <row r="9343" spans="1:1" x14ac:dyDescent="0.25">
      <c r="A9343" s="1"/>
    </row>
    <row r="9344" spans="1:1" x14ac:dyDescent="0.25">
      <c r="A9344" s="1"/>
    </row>
    <row r="9345" spans="1:1" x14ac:dyDescent="0.25">
      <c r="A9345" s="1"/>
    </row>
    <row r="9346" spans="1:1" x14ac:dyDescent="0.25">
      <c r="A9346" s="1"/>
    </row>
    <row r="9347" spans="1:1" x14ac:dyDescent="0.25">
      <c r="A9347" s="1"/>
    </row>
    <row r="9348" spans="1:1" x14ac:dyDescent="0.25">
      <c r="A9348" s="1"/>
    </row>
    <row r="9349" spans="1:1" x14ac:dyDescent="0.25">
      <c r="A9349" s="1"/>
    </row>
    <row r="9350" spans="1:1" x14ac:dyDescent="0.25">
      <c r="A9350" s="1"/>
    </row>
    <row r="9351" spans="1:1" x14ac:dyDescent="0.25">
      <c r="A9351" s="1"/>
    </row>
    <row r="9352" spans="1:1" x14ac:dyDescent="0.25">
      <c r="A9352" s="1"/>
    </row>
    <row r="9353" spans="1:1" x14ac:dyDescent="0.25">
      <c r="A9353" s="1"/>
    </row>
    <row r="9354" spans="1:1" x14ac:dyDescent="0.25">
      <c r="A9354" s="1"/>
    </row>
    <row r="9355" spans="1:1" x14ac:dyDescent="0.25">
      <c r="A9355" s="1"/>
    </row>
    <row r="9356" spans="1:1" x14ac:dyDescent="0.25">
      <c r="A9356" s="1"/>
    </row>
    <row r="9357" spans="1:1" x14ac:dyDescent="0.25">
      <c r="A9357" s="1"/>
    </row>
    <row r="9358" spans="1:1" x14ac:dyDescent="0.25">
      <c r="A9358" s="1"/>
    </row>
    <row r="9359" spans="1:1" x14ac:dyDescent="0.25">
      <c r="A9359" s="1"/>
    </row>
    <row r="9360" spans="1:1" x14ac:dyDescent="0.25">
      <c r="A9360" s="1"/>
    </row>
    <row r="9361" spans="1:1" x14ac:dyDescent="0.25">
      <c r="A9361" s="1"/>
    </row>
    <row r="9362" spans="1:1" x14ac:dyDescent="0.25">
      <c r="A9362" s="1"/>
    </row>
    <row r="9363" spans="1:1" x14ac:dyDescent="0.25">
      <c r="A9363" s="1"/>
    </row>
    <row r="9364" spans="1:1" x14ac:dyDescent="0.25">
      <c r="A9364" s="1"/>
    </row>
    <row r="9365" spans="1:1" x14ac:dyDescent="0.25">
      <c r="A9365" s="1"/>
    </row>
    <row r="9366" spans="1:1" x14ac:dyDescent="0.25">
      <c r="A9366" s="1"/>
    </row>
    <row r="9367" spans="1:1" x14ac:dyDescent="0.25">
      <c r="A9367" s="1"/>
    </row>
    <row r="9368" spans="1:1" x14ac:dyDescent="0.25">
      <c r="A9368" s="1"/>
    </row>
    <row r="9369" spans="1:1" x14ac:dyDescent="0.25">
      <c r="A9369" s="1"/>
    </row>
    <row r="9370" spans="1:1" x14ac:dyDescent="0.25">
      <c r="A9370" s="1"/>
    </row>
    <row r="9371" spans="1:1" x14ac:dyDescent="0.25">
      <c r="A9371" s="1"/>
    </row>
    <row r="9372" spans="1:1" x14ac:dyDescent="0.25">
      <c r="A9372" s="1"/>
    </row>
    <row r="9373" spans="1:1" x14ac:dyDescent="0.25">
      <c r="A9373" s="1"/>
    </row>
    <row r="9374" spans="1:1" x14ac:dyDescent="0.25">
      <c r="A9374" s="1"/>
    </row>
    <row r="9375" spans="1:1" x14ac:dyDescent="0.25">
      <c r="A9375" s="1"/>
    </row>
    <row r="9376" spans="1:1" x14ac:dyDescent="0.25">
      <c r="A9376" s="1"/>
    </row>
    <row r="9377" spans="1:1" x14ac:dyDescent="0.25">
      <c r="A9377" s="1"/>
    </row>
    <row r="9378" spans="1:1" x14ac:dyDescent="0.25">
      <c r="A9378" s="1"/>
    </row>
    <row r="9379" spans="1:1" x14ac:dyDescent="0.25">
      <c r="A9379" s="1"/>
    </row>
    <row r="9380" spans="1:1" x14ac:dyDescent="0.25">
      <c r="A9380" s="1"/>
    </row>
    <row r="9381" spans="1:1" x14ac:dyDescent="0.25">
      <c r="A9381" s="1"/>
    </row>
    <row r="9382" spans="1:1" x14ac:dyDescent="0.25">
      <c r="A9382" s="1"/>
    </row>
    <row r="9383" spans="1:1" x14ac:dyDescent="0.25">
      <c r="A9383" s="1"/>
    </row>
    <row r="9384" spans="1:1" x14ac:dyDescent="0.25">
      <c r="A9384" s="1"/>
    </row>
    <row r="9385" spans="1:1" x14ac:dyDescent="0.25">
      <c r="A9385" s="1"/>
    </row>
    <row r="9386" spans="1:1" x14ac:dyDescent="0.25">
      <c r="A9386" s="1"/>
    </row>
    <row r="9387" spans="1:1" x14ac:dyDescent="0.25">
      <c r="A9387" s="1"/>
    </row>
    <row r="9388" spans="1:1" x14ac:dyDescent="0.25">
      <c r="A9388" s="1"/>
    </row>
    <row r="9389" spans="1:1" x14ac:dyDescent="0.25">
      <c r="A9389" s="1"/>
    </row>
    <row r="9390" spans="1:1" x14ac:dyDescent="0.25">
      <c r="A9390" s="1"/>
    </row>
    <row r="9391" spans="1:1" x14ac:dyDescent="0.25">
      <c r="A9391" s="1"/>
    </row>
    <row r="9392" spans="1:1" x14ac:dyDescent="0.25">
      <c r="A9392" s="1"/>
    </row>
    <row r="9393" spans="1:1" x14ac:dyDescent="0.25">
      <c r="A9393" s="1"/>
    </row>
    <row r="9394" spans="1:1" x14ac:dyDescent="0.25">
      <c r="A9394" s="1"/>
    </row>
    <row r="9395" spans="1:1" x14ac:dyDescent="0.25">
      <c r="A9395" s="1"/>
    </row>
    <row r="9396" spans="1:1" x14ac:dyDescent="0.25">
      <c r="A9396" s="1"/>
    </row>
    <row r="9397" spans="1:1" x14ac:dyDescent="0.25">
      <c r="A9397" s="1"/>
    </row>
    <row r="9398" spans="1:1" x14ac:dyDescent="0.25">
      <c r="A9398" s="1"/>
    </row>
    <row r="9399" spans="1:1" x14ac:dyDescent="0.25">
      <c r="A9399" s="1"/>
    </row>
    <row r="9400" spans="1:1" x14ac:dyDescent="0.25">
      <c r="A9400" s="1"/>
    </row>
    <row r="9401" spans="1:1" x14ac:dyDescent="0.25">
      <c r="A9401" s="1"/>
    </row>
    <row r="9402" spans="1:1" x14ac:dyDescent="0.25">
      <c r="A9402" s="1"/>
    </row>
    <row r="9403" spans="1:1" x14ac:dyDescent="0.25">
      <c r="A9403" s="1"/>
    </row>
    <row r="9404" spans="1:1" x14ac:dyDescent="0.25">
      <c r="A9404" s="1"/>
    </row>
    <row r="9405" spans="1:1" x14ac:dyDescent="0.25">
      <c r="A9405" s="1"/>
    </row>
    <row r="9406" spans="1:1" x14ac:dyDescent="0.25">
      <c r="A9406" s="1"/>
    </row>
    <row r="9407" spans="1:1" x14ac:dyDescent="0.25">
      <c r="A9407" s="1"/>
    </row>
    <row r="9408" spans="1:1" x14ac:dyDescent="0.25">
      <c r="A9408" s="1"/>
    </row>
    <row r="9409" spans="1:1" x14ac:dyDescent="0.25">
      <c r="A9409" s="1"/>
    </row>
    <row r="9410" spans="1:1" x14ac:dyDescent="0.25">
      <c r="A9410" s="1"/>
    </row>
    <row r="9411" spans="1:1" x14ac:dyDescent="0.25">
      <c r="A9411" s="1"/>
    </row>
    <row r="9412" spans="1:1" x14ac:dyDescent="0.25">
      <c r="A9412" s="1"/>
    </row>
    <row r="9413" spans="1:1" x14ac:dyDescent="0.25">
      <c r="A9413" s="1"/>
    </row>
    <row r="9414" spans="1:1" x14ac:dyDescent="0.25">
      <c r="A9414" s="1"/>
    </row>
    <row r="9415" spans="1:1" x14ac:dyDescent="0.25">
      <c r="A9415" s="1"/>
    </row>
    <row r="9416" spans="1:1" x14ac:dyDescent="0.25">
      <c r="A9416" s="1"/>
    </row>
    <row r="9417" spans="1:1" x14ac:dyDescent="0.25">
      <c r="A9417" s="1"/>
    </row>
    <row r="9418" spans="1:1" x14ac:dyDescent="0.25">
      <c r="A9418" s="1"/>
    </row>
    <row r="9419" spans="1:1" x14ac:dyDescent="0.25">
      <c r="A9419" s="1"/>
    </row>
    <row r="9420" spans="1:1" x14ac:dyDescent="0.25">
      <c r="A9420" s="1"/>
    </row>
    <row r="9421" spans="1:1" x14ac:dyDescent="0.25">
      <c r="A9421" s="1"/>
    </row>
    <row r="9422" spans="1:1" x14ac:dyDescent="0.25">
      <c r="A9422" s="1"/>
    </row>
    <row r="9423" spans="1:1" x14ac:dyDescent="0.25">
      <c r="A9423" s="1"/>
    </row>
    <row r="9424" spans="1:1" x14ac:dyDescent="0.25">
      <c r="A9424" s="1"/>
    </row>
    <row r="9425" spans="1:1" x14ac:dyDescent="0.25">
      <c r="A9425" s="1"/>
    </row>
    <row r="9426" spans="1:1" x14ac:dyDescent="0.25">
      <c r="A9426" s="1"/>
    </row>
    <row r="9427" spans="1:1" x14ac:dyDescent="0.25">
      <c r="A9427" s="1"/>
    </row>
    <row r="9428" spans="1:1" x14ac:dyDescent="0.25">
      <c r="A9428" s="1"/>
    </row>
    <row r="9429" spans="1:1" x14ac:dyDescent="0.25">
      <c r="A9429" s="1"/>
    </row>
    <row r="9430" spans="1:1" x14ac:dyDescent="0.25">
      <c r="A9430" s="1"/>
    </row>
    <row r="9431" spans="1:1" x14ac:dyDescent="0.25">
      <c r="A9431" s="1"/>
    </row>
    <row r="9432" spans="1:1" x14ac:dyDescent="0.25">
      <c r="A9432" s="1"/>
    </row>
    <row r="9433" spans="1:1" x14ac:dyDescent="0.25">
      <c r="A9433" s="1"/>
    </row>
    <row r="9434" spans="1:1" x14ac:dyDescent="0.25">
      <c r="A9434" s="1"/>
    </row>
    <row r="9435" spans="1:1" x14ac:dyDescent="0.25">
      <c r="A9435" s="1"/>
    </row>
    <row r="9436" spans="1:1" x14ac:dyDescent="0.25">
      <c r="A9436" s="1"/>
    </row>
    <row r="9437" spans="1:1" x14ac:dyDescent="0.25">
      <c r="A9437" s="1"/>
    </row>
    <row r="9438" spans="1:1" x14ac:dyDescent="0.25">
      <c r="A9438" s="1"/>
    </row>
    <row r="9439" spans="1:1" x14ac:dyDescent="0.25">
      <c r="A9439" s="1"/>
    </row>
    <row r="9440" spans="1:1" x14ac:dyDescent="0.25">
      <c r="A9440" s="1"/>
    </row>
    <row r="9441" spans="1:1" x14ac:dyDescent="0.25">
      <c r="A9441" s="1"/>
    </row>
    <row r="9442" spans="1:1" x14ac:dyDescent="0.25">
      <c r="A9442" s="1"/>
    </row>
    <row r="9443" spans="1:1" x14ac:dyDescent="0.25">
      <c r="A9443" s="1"/>
    </row>
    <row r="9444" spans="1:1" x14ac:dyDescent="0.25">
      <c r="A9444" s="1"/>
    </row>
    <row r="9445" spans="1:1" x14ac:dyDescent="0.25">
      <c r="A9445" s="1"/>
    </row>
    <row r="9446" spans="1:1" x14ac:dyDescent="0.25">
      <c r="A9446" s="1"/>
    </row>
    <row r="9447" spans="1:1" x14ac:dyDescent="0.25">
      <c r="A9447" s="1"/>
    </row>
    <row r="9448" spans="1:1" x14ac:dyDescent="0.25">
      <c r="A9448" s="1"/>
    </row>
    <row r="9449" spans="1:1" x14ac:dyDescent="0.25">
      <c r="A9449" s="1"/>
    </row>
    <row r="9450" spans="1:1" x14ac:dyDescent="0.25">
      <c r="A9450" s="1"/>
    </row>
    <row r="9451" spans="1:1" x14ac:dyDescent="0.25">
      <c r="A9451" s="1"/>
    </row>
    <row r="9452" spans="1:1" x14ac:dyDescent="0.25">
      <c r="A9452" s="1"/>
    </row>
    <row r="9453" spans="1:1" x14ac:dyDescent="0.25">
      <c r="A9453" s="1"/>
    </row>
    <row r="9454" spans="1:1" x14ac:dyDescent="0.25">
      <c r="A9454" s="1"/>
    </row>
    <row r="9455" spans="1:1" x14ac:dyDescent="0.25">
      <c r="A9455" s="1"/>
    </row>
    <row r="9456" spans="1:1" x14ac:dyDescent="0.25">
      <c r="A9456" s="1"/>
    </row>
    <row r="9457" spans="1:1" x14ac:dyDescent="0.25">
      <c r="A9457" s="1"/>
    </row>
    <row r="9458" spans="1:1" x14ac:dyDescent="0.25">
      <c r="A9458" s="1"/>
    </row>
    <row r="9459" spans="1:1" x14ac:dyDescent="0.25">
      <c r="A9459" s="1"/>
    </row>
    <row r="9460" spans="1:1" x14ac:dyDescent="0.25">
      <c r="A9460" s="1"/>
    </row>
    <row r="9461" spans="1:1" x14ac:dyDescent="0.25">
      <c r="A9461" s="1"/>
    </row>
    <row r="9462" spans="1:1" x14ac:dyDescent="0.25">
      <c r="A9462" s="1"/>
    </row>
    <row r="9463" spans="1:1" x14ac:dyDescent="0.25">
      <c r="A9463" s="1"/>
    </row>
    <row r="9464" spans="1:1" x14ac:dyDescent="0.25">
      <c r="A9464" s="1"/>
    </row>
    <row r="9465" spans="1:1" x14ac:dyDescent="0.25">
      <c r="A9465" s="1"/>
    </row>
    <row r="9466" spans="1:1" x14ac:dyDescent="0.25">
      <c r="A9466" s="1"/>
    </row>
    <row r="9467" spans="1:1" x14ac:dyDescent="0.25">
      <c r="A9467" s="1"/>
    </row>
    <row r="9468" spans="1:1" x14ac:dyDescent="0.25">
      <c r="A9468" s="1"/>
    </row>
    <row r="9469" spans="1:1" x14ac:dyDescent="0.25">
      <c r="A9469" s="1"/>
    </row>
    <row r="9470" spans="1:1" x14ac:dyDescent="0.25">
      <c r="A9470" s="1"/>
    </row>
    <row r="9471" spans="1:1" x14ac:dyDescent="0.25">
      <c r="A9471" s="1"/>
    </row>
    <row r="9472" spans="1:1" x14ac:dyDescent="0.25">
      <c r="A9472" s="1"/>
    </row>
    <row r="9473" spans="1:1" x14ac:dyDescent="0.25">
      <c r="A9473" s="1"/>
    </row>
    <row r="9474" spans="1:1" x14ac:dyDescent="0.25">
      <c r="A9474" s="1"/>
    </row>
    <row r="9475" spans="1:1" x14ac:dyDescent="0.25">
      <c r="A9475" s="1"/>
    </row>
    <row r="9476" spans="1:1" x14ac:dyDescent="0.25">
      <c r="A9476" s="1"/>
    </row>
    <row r="9477" spans="1:1" x14ac:dyDescent="0.25">
      <c r="A9477" s="1"/>
    </row>
    <row r="9478" spans="1:1" x14ac:dyDescent="0.25">
      <c r="A9478" s="1"/>
    </row>
    <row r="9479" spans="1:1" x14ac:dyDescent="0.25">
      <c r="A9479" s="1"/>
    </row>
    <row r="9480" spans="1:1" x14ac:dyDescent="0.25">
      <c r="A9480" s="1"/>
    </row>
    <row r="9481" spans="1:1" x14ac:dyDescent="0.25">
      <c r="A9481" s="1"/>
    </row>
    <row r="9482" spans="1:1" x14ac:dyDescent="0.25">
      <c r="A9482" s="1"/>
    </row>
    <row r="9483" spans="1:1" x14ac:dyDescent="0.25">
      <c r="A9483" s="1"/>
    </row>
    <row r="9484" spans="1:1" x14ac:dyDescent="0.25">
      <c r="A9484" s="1"/>
    </row>
    <row r="9485" spans="1:1" x14ac:dyDescent="0.25">
      <c r="A9485" s="1"/>
    </row>
    <row r="9486" spans="1:1" x14ac:dyDescent="0.25">
      <c r="A9486" s="1"/>
    </row>
    <row r="9487" spans="1:1" x14ac:dyDescent="0.25">
      <c r="A9487" s="1"/>
    </row>
    <row r="9488" spans="1:1" x14ac:dyDescent="0.25">
      <c r="A9488" s="1"/>
    </row>
    <row r="9489" spans="1:1" x14ac:dyDescent="0.25">
      <c r="A9489" s="1"/>
    </row>
    <row r="9490" spans="1:1" x14ac:dyDescent="0.25">
      <c r="A9490" s="1"/>
    </row>
    <row r="9491" spans="1:1" x14ac:dyDescent="0.25">
      <c r="A9491" s="1"/>
    </row>
    <row r="9492" spans="1:1" x14ac:dyDescent="0.25">
      <c r="A9492" s="1"/>
    </row>
    <row r="9493" spans="1:1" x14ac:dyDescent="0.25">
      <c r="A9493" s="1"/>
    </row>
    <row r="9494" spans="1:1" x14ac:dyDescent="0.25">
      <c r="A9494" s="1"/>
    </row>
    <row r="9495" spans="1:1" x14ac:dyDescent="0.25">
      <c r="A9495" s="1"/>
    </row>
    <row r="9496" spans="1:1" x14ac:dyDescent="0.25">
      <c r="A9496" s="1"/>
    </row>
    <row r="9497" spans="1:1" x14ac:dyDescent="0.25">
      <c r="A9497" s="1"/>
    </row>
    <row r="9498" spans="1:1" x14ac:dyDescent="0.25">
      <c r="A9498" s="1"/>
    </row>
    <row r="9499" spans="1:1" x14ac:dyDescent="0.25">
      <c r="A9499" s="1"/>
    </row>
    <row r="9500" spans="1:1" x14ac:dyDescent="0.25">
      <c r="A9500" s="1"/>
    </row>
    <row r="9501" spans="1:1" x14ac:dyDescent="0.25">
      <c r="A9501" s="1"/>
    </row>
    <row r="9502" spans="1:1" x14ac:dyDescent="0.25">
      <c r="A9502" s="1"/>
    </row>
    <row r="9503" spans="1:1" x14ac:dyDescent="0.25">
      <c r="A9503" s="1"/>
    </row>
    <row r="9504" spans="1:1" x14ac:dyDescent="0.25">
      <c r="A9504" s="1"/>
    </row>
    <row r="9505" spans="1:1" x14ac:dyDescent="0.25">
      <c r="A9505" s="1"/>
    </row>
    <row r="9506" spans="1:1" x14ac:dyDescent="0.25">
      <c r="A9506" s="1"/>
    </row>
    <row r="9507" spans="1:1" x14ac:dyDescent="0.25">
      <c r="A9507" s="1"/>
    </row>
    <row r="9508" spans="1:1" x14ac:dyDescent="0.25">
      <c r="A9508" s="1"/>
    </row>
    <row r="9509" spans="1:1" x14ac:dyDescent="0.25">
      <c r="A9509" s="1"/>
    </row>
    <row r="9510" spans="1:1" x14ac:dyDescent="0.25">
      <c r="A9510" s="1"/>
    </row>
    <row r="9511" spans="1:1" x14ac:dyDescent="0.25">
      <c r="A9511" s="1"/>
    </row>
    <row r="9512" spans="1:1" x14ac:dyDescent="0.25">
      <c r="A9512" s="1"/>
    </row>
    <row r="9513" spans="1:1" x14ac:dyDescent="0.25">
      <c r="A9513" s="1"/>
    </row>
    <row r="9514" spans="1:1" x14ac:dyDescent="0.25">
      <c r="A9514" s="1"/>
    </row>
    <row r="9515" spans="1:1" x14ac:dyDescent="0.25">
      <c r="A9515" s="1"/>
    </row>
    <row r="9516" spans="1:1" x14ac:dyDescent="0.25">
      <c r="A9516" s="1"/>
    </row>
    <row r="9517" spans="1:1" x14ac:dyDescent="0.25">
      <c r="A9517" s="1"/>
    </row>
    <row r="9518" spans="1:1" x14ac:dyDescent="0.25">
      <c r="A9518" s="1"/>
    </row>
    <row r="9519" spans="1:1" x14ac:dyDescent="0.25">
      <c r="A9519" s="1"/>
    </row>
    <row r="9520" spans="1:1" x14ac:dyDescent="0.25">
      <c r="A9520" s="1"/>
    </row>
    <row r="9521" spans="1:1" x14ac:dyDescent="0.25">
      <c r="A9521" s="1"/>
    </row>
    <row r="9522" spans="1:1" x14ac:dyDescent="0.25">
      <c r="A9522" s="1"/>
    </row>
    <row r="9523" spans="1:1" x14ac:dyDescent="0.25">
      <c r="A9523" s="1"/>
    </row>
    <row r="9524" spans="1:1" x14ac:dyDescent="0.25">
      <c r="A9524" s="1"/>
    </row>
    <row r="9525" spans="1:1" x14ac:dyDescent="0.25">
      <c r="A9525" s="1"/>
    </row>
    <row r="9526" spans="1:1" x14ac:dyDescent="0.25">
      <c r="A9526" s="1"/>
    </row>
    <row r="9527" spans="1:1" x14ac:dyDescent="0.25">
      <c r="A9527" s="1"/>
    </row>
    <row r="9528" spans="1:1" x14ac:dyDescent="0.25">
      <c r="A9528" s="1"/>
    </row>
    <row r="9529" spans="1:1" x14ac:dyDescent="0.25">
      <c r="A9529" s="1"/>
    </row>
    <row r="9530" spans="1:1" x14ac:dyDescent="0.25">
      <c r="A9530" s="1"/>
    </row>
    <row r="9531" spans="1:1" x14ac:dyDescent="0.25">
      <c r="A9531" s="1"/>
    </row>
    <row r="9532" spans="1:1" x14ac:dyDescent="0.25">
      <c r="A9532" s="1"/>
    </row>
    <row r="9533" spans="1:1" x14ac:dyDescent="0.25">
      <c r="A9533" s="1"/>
    </row>
    <row r="9534" spans="1:1" x14ac:dyDescent="0.25">
      <c r="A9534" s="1"/>
    </row>
    <row r="9535" spans="1:1" x14ac:dyDescent="0.25">
      <c r="A9535" s="1"/>
    </row>
    <row r="9536" spans="1:1" x14ac:dyDescent="0.25">
      <c r="A9536" s="1"/>
    </row>
    <row r="9537" spans="1:1" x14ac:dyDescent="0.25">
      <c r="A9537" s="1"/>
    </row>
    <row r="9538" spans="1:1" x14ac:dyDescent="0.25">
      <c r="A9538" s="1"/>
    </row>
    <row r="9539" spans="1:1" x14ac:dyDescent="0.25">
      <c r="A9539" s="1"/>
    </row>
    <row r="9540" spans="1:1" x14ac:dyDescent="0.25">
      <c r="A9540" s="1"/>
    </row>
    <row r="9541" spans="1:1" x14ac:dyDescent="0.25">
      <c r="A9541" s="1"/>
    </row>
    <row r="9542" spans="1:1" x14ac:dyDescent="0.25">
      <c r="A9542" s="1"/>
    </row>
    <row r="9543" spans="1:1" x14ac:dyDescent="0.25">
      <c r="A9543" s="1"/>
    </row>
    <row r="9544" spans="1:1" x14ac:dyDescent="0.25">
      <c r="A9544" s="1"/>
    </row>
    <row r="9545" spans="1:1" x14ac:dyDescent="0.25">
      <c r="A9545" s="1"/>
    </row>
    <row r="9546" spans="1:1" x14ac:dyDescent="0.25">
      <c r="A9546" s="1"/>
    </row>
    <row r="9547" spans="1:1" x14ac:dyDescent="0.25">
      <c r="A9547" s="1"/>
    </row>
    <row r="9548" spans="1:1" x14ac:dyDescent="0.25">
      <c r="A9548" s="1"/>
    </row>
    <row r="9549" spans="1:1" x14ac:dyDescent="0.25">
      <c r="A9549" s="1"/>
    </row>
    <row r="9550" spans="1:1" x14ac:dyDescent="0.25">
      <c r="A9550" s="1"/>
    </row>
    <row r="9551" spans="1:1" x14ac:dyDescent="0.25">
      <c r="A9551" s="1"/>
    </row>
    <row r="9552" spans="1:1" x14ac:dyDescent="0.25">
      <c r="A9552" s="1"/>
    </row>
    <row r="9553" spans="1:1" x14ac:dyDescent="0.25">
      <c r="A9553" s="1"/>
    </row>
    <row r="9554" spans="1:1" x14ac:dyDescent="0.25">
      <c r="A9554" s="1"/>
    </row>
    <row r="9555" spans="1:1" x14ac:dyDescent="0.25">
      <c r="A9555" s="1"/>
    </row>
    <row r="9556" spans="1:1" x14ac:dyDescent="0.25">
      <c r="A9556" s="1"/>
    </row>
    <row r="9557" spans="1:1" x14ac:dyDescent="0.25">
      <c r="A9557" s="1"/>
    </row>
    <row r="9558" spans="1:1" x14ac:dyDescent="0.25">
      <c r="A9558" s="1"/>
    </row>
    <row r="9559" spans="1:1" x14ac:dyDescent="0.25">
      <c r="A9559" s="1"/>
    </row>
    <row r="9560" spans="1:1" x14ac:dyDescent="0.25">
      <c r="A9560" s="1"/>
    </row>
    <row r="9561" spans="1:1" x14ac:dyDescent="0.25">
      <c r="A9561" s="1"/>
    </row>
    <row r="9562" spans="1:1" x14ac:dyDescent="0.25">
      <c r="A9562" s="1"/>
    </row>
    <row r="9563" spans="1:1" x14ac:dyDescent="0.25">
      <c r="A9563" s="1"/>
    </row>
    <row r="9564" spans="1:1" x14ac:dyDescent="0.25">
      <c r="A9564" s="1"/>
    </row>
    <row r="9565" spans="1:1" x14ac:dyDescent="0.25">
      <c r="A9565" s="1"/>
    </row>
    <row r="9566" spans="1:1" x14ac:dyDescent="0.25">
      <c r="A9566" s="1"/>
    </row>
    <row r="9567" spans="1:1" x14ac:dyDescent="0.25">
      <c r="A9567" s="1"/>
    </row>
    <row r="9568" spans="1:1" x14ac:dyDescent="0.25">
      <c r="A9568" s="1"/>
    </row>
    <row r="9569" spans="1:1" x14ac:dyDescent="0.25">
      <c r="A9569" s="1"/>
    </row>
    <row r="9570" spans="1:1" x14ac:dyDescent="0.25">
      <c r="A9570" s="1"/>
    </row>
    <row r="9571" spans="1:1" x14ac:dyDescent="0.25">
      <c r="A9571" s="1"/>
    </row>
    <row r="9572" spans="1:1" x14ac:dyDescent="0.25">
      <c r="A9572" s="1"/>
    </row>
    <row r="9573" spans="1:1" x14ac:dyDescent="0.25">
      <c r="A9573" s="1"/>
    </row>
    <row r="9574" spans="1:1" x14ac:dyDescent="0.25">
      <c r="A9574" s="1"/>
    </row>
    <row r="9575" spans="1:1" x14ac:dyDescent="0.25">
      <c r="A9575" s="1"/>
    </row>
    <row r="9576" spans="1:1" x14ac:dyDescent="0.25">
      <c r="A9576" s="1"/>
    </row>
    <row r="9577" spans="1:1" x14ac:dyDescent="0.25">
      <c r="A9577" s="1"/>
    </row>
    <row r="9578" spans="1:1" x14ac:dyDescent="0.25">
      <c r="A9578" s="1"/>
    </row>
    <row r="9579" spans="1:1" x14ac:dyDescent="0.25">
      <c r="A9579" s="1"/>
    </row>
    <row r="9580" spans="1:1" x14ac:dyDescent="0.25">
      <c r="A9580" s="1"/>
    </row>
    <row r="9581" spans="1:1" x14ac:dyDescent="0.25">
      <c r="A9581" s="1"/>
    </row>
    <row r="9582" spans="1:1" x14ac:dyDescent="0.25">
      <c r="A9582" s="1"/>
    </row>
    <row r="9583" spans="1:1" x14ac:dyDescent="0.25">
      <c r="A9583" s="1"/>
    </row>
    <row r="9584" spans="1:1" x14ac:dyDescent="0.25">
      <c r="A9584" s="1"/>
    </row>
    <row r="9585" spans="1:1" x14ac:dyDescent="0.25">
      <c r="A9585" s="1"/>
    </row>
    <row r="9586" spans="1:1" x14ac:dyDescent="0.25">
      <c r="A9586" s="1"/>
    </row>
    <row r="9587" spans="1:1" x14ac:dyDescent="0.25">
      <c r="A9587" s="1"/>
    </row>
    <row r="9588" spans="1:1" x14ac:dyDescent="0.25">
      <c r="A9588" s="1"/>
    </row>
    <row r="9589" spans="1:1" x14ac:dyDescent="0.25">
      <c r="A9589" s="1"/>
    </row>
    <row r="9590" spans="1:1" x14ac:dyDescent="0.25">
      <c r="A9590" s="1"/>
    </row>
    <row r="9591" spans="1:1" x14ac:dyDescent="0.25">
      <c r="A9591" s="1"/>
    </row>
    <row r="9592" spans="1:1" x14ac:dyDescent="0.25">
      <c r="A9592" s="1"/>
    </row>
    <row r="9593" spans="1:1" x14ac:dyDescent="0.25">
      <c r="A9593" s="1"/>
    </row>
    <row r="9594" spans="1:1" x14ac:dyDescent="0.25">
      <c r="A9594" s="1"/>
    </row>
    <row r="9595" spans="1:1" x14ac:dyDescent="0.25">
      <c r="A9595" s="1"/>
    </row>
    <row r="9596" spans="1:1" x14ac:dyDescent="0.25">
      <c r="A9596" s="1"/>
    </row>
    <row r="9597" spans="1:1" x14ac:dyDescent="0.25">
      <c r="A9597" s="1"/>
    </row>
    <row r="9598" spans="1:1" x14ac:dyDescent="0.25">
      <c r="A9598" s="1"/>
    </row>
    <row r="9599" spans="1:1" x14ac:dyDescent="0.25">
      <c r="A9599" s="1"/>
    </row>
    <row r="9600" spans="1:1" x14ac:dyDescent="0.25">
      <c r="A9600" s="1"/>
    </row>
    <row r="9601" spans="1:1" x14ac:dyDescent="0.25">
      <c r="A9601" s="1"/>
    </row>
    <row r="9602" spans="1:1" x14ac:dyDescent="0.25">
      <c r="A9602" s="1"/>
    </row>
    <row r="9603" spans="1:1" x14ac:dyDescent="0.25">
      <c r="A9603" s="1"/>
    </row>
    <row r="9604" spans="1:1" x14ac:dyDescent="0.25">
      <c r="A9604" s="1"/>
    </row>
    <row r="9605" spans="1:1" x14ac:dyDescent="0.25">
      <c r="A9605" s="1"/>
    </row>
    <row r="9606" spans="1:1" x14ac:dyDescent="0.25">
      <c r="A9606" s="1"/>
    </row>
    <row r="9607" spans="1:1" x14ac:dyDescent="0.25">
      <c r="A9607" s="1"/>
    </row>
    <row r="9608" spans="1:1" x14ac:dyDescent="0.25">
      <c r="A9608" s="1"/>
    </row>
    <row r="9609" spans="1:1" x14ac:dyDescent="0.25">
      <c r="A9609" s="1"/>
    </row>
    <row r="9610" spans="1:1" x14ac:dyDescent="0.25">
      <c r="A9610" s="1"/>
    </row>
    <row r="9611" spans="1:1" x14ac:dyDescent="0.25">
      <c r="A9611" s="1"/>
    </row>
    <row r="9612" spans="1:1" x14ac:dyDescent="0.25">
      <c r="A9612" s="1"/>
    </row>
    <row r="9613" spans="1:1" x14ac:dyDescent="0.25">
      <c r="A9613" s="1"/>
    </row>
    <row r="9614" spans="1:1" x14ac:dyDescent="0.25">
      <c r="A9614" s="1"/>
    </row>
    <row r="9615" spans="1:1" x14ac:dyDescent="0.25">
      <c r="A9615" s="1"/>
    </row>
    <row r="9616" spans="1:1" x14ac:dyDescent="0.25">
      <c r="A9616" s="1"/>
    </row>
    <row r="9617" spans="1:1" x14ac:dyDescent="0.25">
      <c r="A9617" s="1"/>
    </row>
    <row r="9618" spans="1:1" x14ac:dyDescent="0.25">
      <c r="A9618" s="1"/>
    </row>
    <row r="9619" spans="1:1" x14ac:dyDescent="0.25">
      <c r="A9619" s="1"/>
    </row>
    <row r="9620" spans="1:1" x14ac:dyDescent="0.25">
      <c r="A9620" s="1"/>
    </row>
    <row r="9621" spans="1:1" x14ac:dyDescent="0.25">
      <c r="A9621" s="1"/>
    </row>
    <row r="9622" spans="1:1" x14ac:dyDescent="0.25">
      <c r="A9622" s="1"/>
    </row>
    <row r="9623" spans="1:1" x14ac:dyDescent="0.25">
      <c r="A9623" s="1"/>
    </row>
    <row r="9624" spans="1:1" x14ac:dyDescent="0.25">
      <c r="A9624" s="1"/>
    </row>
    <row r="9625" spans="1:1" x14ac:dyDescent="0.25">
      <c r="A9625" s="1"/>
    </row>
    <row r="9626" spans="1:1" x14ac:dyDescent="0.25">
      <c r="A9626" s="1"/>
    </row>
    <row r="9627" spans="1:1" x14ac:dyDescent="0.25">
      <c r="A9627" s="1"/>
    </row>
    <row r="9628" spans="1:1" x14ac:dyDescent="0.25">
      <c r="A9628" s="1"/>
    </row>
    <row r="9629" spans="1:1" x14ac:dyDescent="0.25">
      <c r="A9629" s="1"/>
    </row>
    <row r="9630" spans="1:1" x14ac:dyDescent="0.25">
      <c r="A9630" s="1"/>
    </row>
    <row r="9631" spans="1:1" x14ac:dyDescent="0.25">
      <c r="A9631" s="1"/>
    </row>
    <row r="9632" spans="1:1" x14ac:dyDescent="0.25">
      <c r="A9632" s="1"/>
    </row>
    <row r="9633" spans="1:1" x14ac:dyDescent="0.25">
      <c r="A9633" s="1"/>
    </row>
    <row r="9634" spans="1:1" x14ac:dyDescent="0.25">
      <c r="A9634" s="1"/>
    </row>
    <row r="9635" spans="1:1" x14ac:dyDescent="0.25">
      <c r="A9635" s="1"/>
    </row>
    <row r="9636" spans="1:1" x14ac:dyDescent="0.25">
      <c r="A9636" s="1"/>
    </row>
    <row r="9637" spans="1:1" x14ac:dyDescent="0.25">
      <c r="A9637" s="1"/>
    </row>
    <row r="9638" spans="1:1" x14ac:dyDescent="0.25">
      <c r="A9638" s="1"/>
    </row>
    <row r="9639" spans="1:1" x14ac:dyDescent="0.25">
      <c r="A9639" s="1"/>
    </row>
    <row r="9640" spans="1:1" x14ac:dyDescent="0.25">
      <c r="A9640" s="1"/>
    </row>
    <row r="9641" spans="1:1" x14ac:dyDescent="0.25">
      <c r="A9641" s="1"/>
    </row>
    <row r="9642" spans="1:1" x14ac:dyDescent="0.25">
      <c r="A9642" s="1"/>
    </row>
    <row r="9643" spans="1:1" x14ac:dyDescent="0.25">
      <c r="A9643" s="1"/>
    </row>
    <row r="9644" spans="1:1" x14ac:dyDescent="0.25">
      <c r="A9644" s="1"/>
    </row>
    <row r="9645" spans="1:1" x14ac:dyDescent="0.25">
      <c r="A9645" s="1"/>
    </row>
    <row r="9646" spans="1:1" x14ac:dyDescent="0.25">
      <c r="A9646" s="1"/>
    </row>
    <row r="9647" spans="1:1" x14ac:dyDescent="0.25">
      <c r="A9647" s="1"/>
    </row>
    <row r="9648" spans="1:1" x14ac:dyDescent="0.25">
      <c r="A9648" s="1"/>
    </row>
    <row r="9649" spans="1:1" x14ac:dyDescent="0.25">
      <c r="A9649" s="1"/>
    </row>
    <row r="9650" spans="1:1" x14ac:dyDescent="0.25">
      <c r="A9650" s="1"/>
    </row>
    <row r="9651" spans="1:1" x14ac:dyDescent="0.25">
      <c r="A9651" s="1"/>
    </row>
    <row r="9652" spans="1:1" x14ac:dyDescent="0.25">
      <c r="A9652" s="1"/>
    </row>
    <row r="9653" spans="1:1" x14ac:dyDescent="0.25">
      <c r="A9653" s="1"/>
    </row>
    <row r="9654" spans="1:1" x14ac:dyDescent="0.25">
      <c r="A9654" s="1"/>
    </row>
    <row r="9655" spans="1:1" x14ac:dyDescent="0.25">
      <c r="A9655" s="1"/>
    </row>
    <row r="9656" spans="1:1" x14ac:dyDescent="0.25">
      <c r="A9656" s="1"/>
    </row>
    <row r="9657" spans="1:1" x14ac:dyDescent="0.25">
      <c r="A9657" s="1"/>
    </row>
    <row r="9658" spans="1:1" x14ac:dyDescent="0.25">
      <c r="A9658" s="1"/>
    </row>
    <row r="9659" spans="1:1" x14ac:dyDescent="0.25">
      <c r="A9659" s="1"/>
    </row>
    <row r="9660" spans="1:1" x14ac:dyDescent="0.25">
      <c r="A9660" s="1"/>
    </row>
    <row r="9661" spans="1:1" x14ac:dyDescent="0.25">
      <c r="A9661" s="1"/>
    </row>
    <row r="9662" spans="1:1" x14ac:dyDescent="0.25">
      <c r="A9662" s="1"/>
    </row>
    <row r="9663" spans="1:1" x14ac:dyDescent="0.25">
      <c r="A9663" s="1"/>
    </row>
    <row r="9664" spans="1:1" x14ac:dyDescent="0.25">
      <c r="A9664" s="1"/>
    </row>
    <row r="9665" spans="1:1" x14ac:dyDescent="0.25">
      <c r="A9665" s="1"/>
    </row>
    <row r="9666" spans="1:1" x14ac:dyDescent="0.25">
      <c r="A9666" s="1"/>
    </row>
    <row r="9667" spans="1:1" x14ac:dyDescent="0.25">
      <c r="A9667" s="1"/>
    </row>
    <row r="9668" spans="1:1" x14ac:dyDescent="0.25">
      <c r="A9668" s="1"/>
    </row>
    <row r="9669" spans="1:1" x14ac:dyDescent="0.25">
      <c r="A9669" s="1"/>
    </row>
    <row r="9670" spans="1:1" x14ac:dyDescent="0.25">
      <c r="A9670" s="1"/>
    </row>
    <row r="9671" spans="1:1" x14ac:dyDescent="0.25">
      <c r="A9671" s="1"/>
    </row>
    <row r="9672" spans="1:1" x14ac:dyDescent="0.25">
      <c r="A9672" s="1"/>
    </row>
    <row r="9673" spans="1:1" x14ac:dyDescent="0.25">
      <c r="A9673" s="1"/>
    </row>
    <row r="9674" spans="1:1" x14ac:dyDescent="0.25">
      <c r="A9674" s="1"/>
    </row>
    <row r="9675" spans="1:1" x14ac:dyDescent="0.25">
      <c r="A9675" s="1"/>
    </row>
    <row r="9676" spans="1:1" x14ac:dyDescent="0.25">
      <c r="A9676" s="1"/>
    </row>
    <row r="9677" spans="1:1" x14ac:dyDescent="0.25">
      <c r="A9677" s="1"/>
    </row>
    <row r="9678" spans="1:1" x14ac:dyDescent="0.25">
      <c r="A9678" s="1"/>
    </row>
    <row r="9679" spans="1:1" x14ac:dyDescent="0.25">
      <c r="A9679" s="1"/>
    </row>
    <row r="9680" spans="1:1" x14ac:dyDescent="0.25">
      <c r="A9680" s="1"/>
    </row>
    <row r="9681" spans="1:1" x14ac:dyDescent="0.25">
      <c r="A9681" s="1"/>
    </row>
    <row r="9682" spans="1:1" x14ac:dyDescent="0.25">
      <c r="A9682" s="1"/>
    </row>
    <row r="9683" spans="1:1" x14ac:dyDescent="0.25">
      <c r="A9683" s="1"/>
    </row>
    <row r="9684" spans="1:1" x14ac:dyDescent="0.25">
      <c r="A9684" s="1"/>
    </row>
    <row r="9685" spans="1:1" x14ac:dyDescent="0.25">
      <c r="A9685" s="1"/>
    </row>
    <row r="9686" spans="1:1" x14ac:dyDescent="0.25">
      <c r="A9686" s="1"/>
    </row>
    <row r="9687" spans="1:1" x14ac:dyDescent="0.25">
      <c r="A9687" s="1"/>
    </row>
    <row r="9688" spans="1:1" x14ac:dyDescent="0.25">
      <c r="A9688" s="1"/>
    </row>
    <row r="9689" spans="1:1" x14ac:dyDescent="0.25">
      <c r="A9689" s="1"/>
    </row>
    <row r="9690" spans="1:1" x14ac:dyDescent="0.25">
      <c r="A9690" s="1"/>
    </row>
    <row r="9691" spans="1:1" x14ac:dyDescent="0.25">
      <c r="A9691" s="1"/>
    </row>
    <row r="9692" spans="1:1" x14ac:dyDescent="0.25">
      <c r="A9692" s="1"/>
    </row>
    <row r="9693" spans="1:1" x14ac:dyDescent="0.25">
      <c r="A9693" s="1"/>
    </row>
    <row r="9694" spans="1:1" x14ac:dyDescent="0.25">
      <c r="A9694" s="1"/>
    </row>
    <row r="9695" spans="1:1" x14ac:dyDescent="0.25">
      <c r="A9695" s="1"/>
    </row>
    <row r="9696" spans="1:1" x14ac:dyDescent="0.25">
      <c r="A9696" s="1"/>
    </row>
    <row r="9697" spans="1:1" x14ac:dyDescent="0.25">
      <c r="A9697" s="1"/>
    </row>
    <row r="9698" spans="1:1" x14ac:dyDescent="0.25">
      <c r="A9698" s="1"/>
    </row>
    <row r="9699" spans="1:1" x14ac:dyDescent="0.25">
      <c r="A9699" s="1"/>
    </row>
    <row r="9700" spans="1:1" x14ac:dyDescent="0.25">
      <c r="A9700" s="1"/>
    </row>
    <row r="9701" spans="1:1" x14ac:dyDescent="0.25">
      <c r="A9701" s="1"/>
    </row>
    <row r="9702" spans="1:1" x14ac:dyDescent="0.25">
      <c r="A9702" s="1"/>
    </row>
    <row r="9703" spans="1:1" x14ac:dyDescent="0.25">
      <c r="A9703" s="1"/>
    </row>
    <row r="9704" spans="1:1" x14ac:dyDescent="0.25">
      <c r="A9704" s="1"/>
    </row>
    <row r="9705" spans="1:1" x14ac:dyDescent="0.25">
      <c r="A9705" s="1"/>
    </row>
    <row r="9706" spans="1:1" x14ac:dyDescent="0.25">
      <c r="A9706" s="1"/>
    </row>
    <row r="9707" spans="1:1" x14ac:dyDescent="0.25">
      <c r="A9707" s="1"/>
    </row>
    <row r="9708" spans="1:1" x14ac:dyDescent="0.25">
      <c r="A9708" s="1"/>
    </row>
    <row r="9709" spans="1:1" x14ac:dyDescent="0.25">
      <c r="A9709" s="1"/>
    </row>
    <row r="9710" spans="1:1" x14ac:dyDescent="0.25">
      <c r="A9710" s="1"/>
    </row>
    <row r="9711" spans="1:1" x14ac:dyDescent="0.25">
      <c r="A9711" s="1"/>
    </row>
    <row r="9712" spans="1:1" x14ac:dyDescent="0.25">
      <c r="A9712" s="1"/>
    </row>
    <row r="9713" spans="1:1" x14ac:dyDescent="0.25">
      <c r="A9713" s="1"/>
    </row>
    <row r="9714" spans="1:1" x14ac:dyDescent="0.25">
      <c r="A9714" s="1"/>
    </row>
    <row r="9715" spans="1:1" x14ac:dyDescent="0.25">
      <c r="A9715" s="1"/>
    </row>
    <row r="9716" spans="1:1" x14ac:dyDescent="0.25">
      <c r="A9716" s="1"/>
    </row>
    <row r="9717" spans="1:1" x14ac:dyDescent="0.25">
      <c r="A9717" s="1"/>
    </row>
    <row r="9718" spans="1:1" x14ac:dyDescent="0.25">
      <c r="A9718" s="1"/>
    </row>
    <row r="9719" spans="1:1" x14ac:dyDescent="0.25">
      <c r="A9719" s="1"/>
    </row>
    <row r="9720" spans="1:1" x14ac:dyDescent="0.25">
      <c r="A9720" s="1"/>
    </row>
    <row r="9721" spans="1:1" x14ac:dyDescent="0.25">
      <c r="A9721" s="1"/>
    </row>
    <row r="9722" spans="1:1" x14ac:dyDescent="0.25">
      <c r="A9722" s="1"/>
    </row>
    <row r="9723" spans="1:1" x14ac:dyDescent="0.25">
      <c r="A9723" s="1"/>
    </row>
    <row r="9724" spans="1:1" x14ac:dyDescent="0.25">
      <c r="A9724" s="1"/>
    </row>
    <row r="9725" spans="1:1" x14ac:dyDescent="0.25">
      <c r="A9725" s="1"/>
    </row>
    <row r="9726" spans="1:1" x14ac:dyDescent="0.25">
      <c r="A9726" s="1"/>
    </row>
    <row r="9727" spans="1:1" x14ac:dyDescent="0.25">
      <c r="A9727" s="1"/>
    </row>
    <row r="9728" spans="1:1" x14ac:dyDescent="0.25">
      <c r="A9728" s="1"/>
    </row>
    <row r="9729" spans="1:1" x14ac:dyDescent="0.25">
      <c r="A9729" s="1"/>
    </row>
    <row r="9730" spans="1:1" x14ac:dyDescent="0.25">
      <c r="A9730" s="1"/>
    </row>
    <row r="9731" spans="1:1" x14ac:dyDescent="0.25">
      <c r="A9731" s="1"/>
    </row>
    <row r="9732" spans="1:1" x14ac:dyDescent="0.25">
      <c r="A9732" s="1"/>
    </row>
    <row r="9733" spans="1:1" x14ac:dyDescent="0.25">
      <c r="A9733" s="1"/>
    </row>
    <row r="9734" spans="1:1" x14ac:dyDescent="0.25">
      <c r="A9734" s="1"/>
    </row>
    <row r="9735" spans="1:1" x14ac:dyDescent="0.25">
      <c r="A9735" s="1"/>
    </row>
    <row r="9736" spans="1:1" x14ac:dyDescent="0.25">
      <c r="A9736" s="1"/>
    </row>
    <row r="9737" spans="1:1" x14ac:dyDescent="0.25">
      <c r="A9737" s="1"/>
    </row>
    <row r="9738" spans="1:1" x14ac:dyDescent="0.25">
      <c r="A9738" s="1"/>
    </row>
    <row r="9739" spans="1:1" x14ac:dyDescent="0.25">
      <c r="A9739" s="1"/>
    </row>
    <row r="9740" spans="1:1" x14ac:dyDescent="0.25">
      <c r="A9740" s="1"/>
    </row>
    <row r="9741" spans="1:1" x14ac:dyDescent="0.25">
      <c r="A9741" s="1"/>
    </row>
    <row r="9742" spans="1:1" x14ac:dyDescent="0.25">
      <c r="A9742" s="1"/>
    </row>
    <row r="9743" spans="1:1" x14ac:dyDescent="0.25">
      <c r="A9743" s="1"/>
    </row>
    <row r="9744" spans="1:1" x14ac:dyDescent="0.25">
      <c r="A9744" s="1"/>
    </row>
    <row r="9745" spans="1:1" x14ac:dyDescent="0.25">
      <c r="A9745" s="1"/>
    </row>
    <row r="9746" spans="1:1" x14ac:dyDescent="0.25">
      <c r="A9746" s="1"/>
    </row>
    <row r="9747" spans="1:1" x14ac:dyDescent="0.25">
      <c r="A9747" s="1"/>
    </row>
    <row r="9748" spans="1:1" x14ac:dyDescent="0.25">
      <c r="A9748" s="1"/>
    </row>
    <row r="9749" spans="1:1" x14ac:dyDescent="0.25">
      <c r="A9749" s="1"/>
    </row>
    <row r="9750" spans="1:1" x14ac:dyDescent="0.25">
      <c r="A9750" s="1"/>
    </row>
    <row r="9751" spans="1:1" x14ac:dyDescent="0.25">
      <c r="A9751" s="1"/>
    </row>
    <row r="9752" spans="1:1" x14ac:dyDescent="0.25">
      <c r="A9752" s="1"/>
    </row>
    <row r="9753" spans="1:1" x14ac:dyDescent="0.25">
      <c r="A9753" s="1"/>
    </row>
    <row r="9754" spans="1:1" x14ac:dyDescent="0.25">
      <c r="A9754" s="1"/>
    </row>
    <row r="9755" spans="1:1" x14ac:dyDescent="0.25">
      <c r="A9755" s="1"/>
    </row>
    <row r="9756" spans="1:1" x14ac:dyDescent="0.25">
      <c r="A9756" s="1"/>
    </row>
    <row r="9757" spans="1:1" x14ac:dyDescent="0.25">
      <c r="A9757" s="1"/>
    </row>
    <row r="9758" spans="1:1" x14ac:dyDescent="0.25">
      <c r="A9758" s="1"/>
    </row>
    <row r="9759" spans="1:1" x14ac:dyDescent="0.25">
      <c r="A9759" s="1"/>
    </row>
    <row r="9760" spans="1:1" x14ac:dyDescent="0.25">
      <c r="A9760" s="1"/>
    </row>
    <row r="9761" spans="1:1" x14ac:dyDescent="0.25">
      <c r="A9761" s="1"/>
    </row>
    <row r="9762" spans="1:1" x14ac:dyDescent="0.25">
      <c r="A9762" s="1"/>
    </row>
    <row r="9763" spans="1:1" x14ac:dyDescent="0.25">
      <c r="A9763" s="1"/>
    </row>
    <row r="9764" spans="1:1" x14ac:dyDescent="0.25">
      <c r="A9764" s="1"/>
    </row>
    <row r="9765" spans="1:1" x14ac:dyDescent="0.25">
      <c r="A9765" s="1"/>
    </row>
    <row r="9766" spans="1:1" x14ac:dyDescent="0.25">
      <c r="A9766" s="1"/>
    </row>
    <row r="9767" spans="1:1" x14ac:dyDescent="0.25">
      <c r="A9767" s="1"/>
    </row>
    <row r="9768" spans="1:1" x14ac:dyDescent="0.25">
      <c r="A9768" s="1"/>
    </row>
    <row r="9769" spans="1:1" x14ac:dyDescent="0.25">
      <c r="A9769" s="1"/>
    </row>
    <row r="9770" spans="1:1" x14ac:dyDescent="0.25">
      <c r="A9770" s="1"/>
    </row>
    <row r="9771" spans="1:1" x14ac:dyDescent="0.25">
      <c r="A9771" s="1"/>
    </row>
    <row r="9772" spans="1:1" x14ac:dyDescent="0.25">
      <c r="A9772" s="1"/>
    </row>
    <row r="9773" spans="1:1" x14ac:dyDescent="0.25">
      <c r="A9773" s="1"/>
    </row>
    <row r="9774" spans="1:1" x14ac:dyDescent="0.25">
      <c r="A9774" s="1"/>
    </row>
    <row r="9775" spans="1:1" x14ac:dyDescent="0.25">
      <c r="A9775" s="1"/>
    </row>
    <row r="9776" spans="1:1" x14ac:dyDescent="0.25">
      <c r="A9776" s="1"/>
    </row>
    <row r="9777" spans="1:1" x14ac:dyDescent="0.25">
      <c r="A9777" s="1"/>
    </row>
    <row r="9778" spans="1:1" x14ac:dyDescent="0.25">
      <c r="A9778" s="1"/>
    </row>
    <row r="9779" spans="1:1" x14ac:dyDescent="0.25">
      <c r="A9779" s="1"/>
    </row>
    <row r="9780" spans="1:1" x14ac:dyDescent="0.25">
      <c r="A9780" s="1"/>
    </row>
    <row r="9781" spans="1:1" x14ac:dyDescent="0.25">
      <c r="A9781" s="1"/>
    </row>
    <row r="9782" spans="1:1" x14ac:dyDescent="0.25">
      <c r="A9782" s="1"/>
    </row>
    <row r="9783" spans="1:1" x14ac:dyDescent="0.25">
      <c r="A9783" s="1"/>
    </row>
    <row r="9784" spans="1:1" x14ac:dyDescent="0.25">
      <c r="A9784" s="1"/>
    </row>
    <row r="9785" spans="1:1" x14ac:dyDescent="0.25">
      <c r="A9785" s="1"/>
    </row>
    <row r="9786" spans="1:1" x14ac:dyDescent="0.25">
      <c r="A9786" s="1"/>
    </row>
    <row r="9787" spans="1:1" x14ac:dyDescent="0.25">
      <c r="A9787" s="1"/>
    </row>
    <row r="9788" spans="1:1" x14ac:dyDescent="0.25">
      <c r="A9788" s="1"/>
    </row>
    <row r="9789" spans="1:1" x14ac:dyDescent="0.25">
      <c r="A9789" s="1"/>
    </row>
    <row r="9790" spans="1:1" x14ac:dyDescent="0.25">
      <c r="A9790" s="1"/>
    </row>
    <row r="9791" spans="1:1" x14ac:dyDescent="0.25">
      <c r="A9791" s="1"/>
    </row>
    <row r="9792" spans="1:1" x14ac:dyDescent="0.25">
      <c r="A9792" s="1"/>
    </row>
    <row r="9793" spans="1:1" x14ac:dyDescent="0.25">
      <c r="A9793" s="1"/>
    </row>
    <row r="9794" spans="1:1" x14ac:dyDescent="0.25">
      <c r="A9794" s="1"/>
    </row>
    <row r="9795" spans="1:1" x14ac:dyDescent="0.25">
      <c r="A9795" s="1"/>
    </row>
    <row r="9796" spans="1:1" x14ac:dyDescent="0.25">
      <c r="A9796" s="1"/>
    </row>
    <row r="9797" spans="1:1" x14ac:dyDescent="0.25">
      <c r="A9797" s="1"/>
    </row>
    <row r="9798" spans="1:1" x14ac:dyDescent="0.25">
      <c r="A9798" s="1"/>
    </row>
    <row r="9799" spans="1:1" x14ac:dyDescent="0.25">
      <c r="A9799" s="1"/>
    </row>
    <row r="9800" spans="1:1" x14ac:dyDescent="0.25">
      <c r="A9800" s="1"/>
    </row>
    <row r="9801" spans="1:1" x14ac:dyDescent="0.25">
      <c r="A9801" s="1"/>
    </row>
    <row r="9802" spans="1:1" x14ac:dyDescent="0.25">
      <c r="A9802" s="1"/>
    </row>
    <row r="9803" spans="1:1" x14ac:dyDescent="0.25">
      <c r="A9803" s="1"/>
    </row>
    <row r="9804" spans="1:1" x14ac:dyDescent="0.25">
      <c r="A9804" s="1"/>
    </row>
    <row r="9805" spans="1:1" x14ac:dyDescent="0.25">
      <c r="A9805" s="1"/>
    </row>
    <row r="9806" spans="1:1" x14ac:dyDescent="0.25">
      <c r="A9806" s="1"/>
    </row>
    <row r="9807" spans="1:1" x14ac:dyDescent="0.25">
      <c r="A9807" s="1"/>
    </row>
    <row r="9808" spans="1:1" x14ac:dyDescent="0.25">
      <c r="A9808" s="1"/>
    </row>
    <row r="9809" spans="1:1" x14ac:dyDescent="0.25">
      <c r="A9809" s="1"/>
    </row>
    <row r="9810" spans="1:1" x14ac:dyDescent="0.25">
      <c r="A9810" s="1"/>
    </row>
    <row r="9811" spans="1:1" x14ac:dyDescent="0.25">
      <c r="A9811" s="1"/>
    </row>
    <row r="9812" spans="1:1" x14ac:dyDescent="0.25">
      <c r="A9812" s="1"/>
    </row>
    <row r="9813" spans="1:1" x14ac:dyDescent="0.25">
      <c r="A9813" s="1"/>
    </row>
    <row r="9814" spans="1:1" x14ac:dyDescent="0.25">
      <c r="A9814" s="1"/>
    </row>
    <row r="9815" spans="1:1" x14ac:dyDescent="0.25">
      <c r="A9815" s="1"/>
    </row>
    <row r="9816" spans="1:1" x14ac:dyDescent="0.25">
      <c r="A9816" s="1"/>
    </row>
    <row r="9817" spans="1:1" x14ac:dyDescent="0.25">
      <c r="A9817" s="1"/>
    </row>
    <row r="9818" spans="1:1" x14ac:dyDescent="0.25">
      <c r="A9818" s="1"/>
    </row>
    <row r="9819" spans="1:1" x14ac:dyDescent="0.25">
      <c r="A9819" s="1"/>
    </row>
    <row r="9820" spans="1:1" x14ac:dyDescent="0.25">
      <c r="A9820" s="1"/>
    </row>
    <row r="9821" spans="1:1" x14ac:dyDescent="0.25">
      <c r="A9821" s="1"/>
    </row>
    <row r="9822" spans="1:1" x14ac:dyDescent="0.25">
      <c r="A9822" s="1"/>
    </row>
    <row r="9823" spans="1:1" x14ac:dyDescent="0.25">
      <c r="A9823" s="1"/>
    </row>
    <row r="9824" spans="1:1" x14ac:dyDescent="0.25">
      <c r="A9824" s="1"/>
    </row>
    <row r="9825" spans="1:1" x14ac:dyDescent="0.25">
      <c r="A9825" s="1"/>
    </row>
    <row r="9826" spans="1:1" x14ac:dyDescent="0.25">
      <c r="A9826" s="1"/>
    </row>
    <row r="9827" spans="1:1" x14ac:dyDescent="0.25">
      <c r="A9827" s="1"/>
    </row>
    <row r="9828" spans="1:1" x14ac:dyDescent="0.25">
      <c r="A9828" s="1"/>
    </row>
    <row r="9829" spans="1:1" x14ac:dyDescent="0.25">
      <c r="A9829" s="1"/>
    </row>
    <row r="9830" spans="1:1" x14ac:dyDescent="0.25">
      <c r="A9830" s="1"/>
    </row>
    <row r="9831" spans="1:1" x14ac:dyDescent="0.25">
      <c r="A9831" s="1"/>
    </row>
    <row r="9832" spans="1:1" x14ac:dyDescent="0.25">
      <c r="A9832" s="1"/>
    </row>
    <row r="9833" spans="1:1" x14ac:dyDescent="0.25">
      <c r="A9833" s="1"/>
    </row>
    <row r="9834" spans="1:1" x14ac:dyDescent="0.25">
      <c r="A9834" s="1"/>
    </row>
    <row r="9835" spans="1:1" x14ac:dyDescent="0.25">
      <c r="A9835" s="1"/>
    </row>
    <row r="9836" spans="1:1" x14ac:dyDescent="0.25">
      <c r="A9836" s="1"/>
    </row>
    <row r="9837" spans="1:1" x14ac:dyDescent="0.25">
      <c r="A9837" s="1"/>
    </row>
    <row r="9838" spans="1:1" x14ac:dyDescent="0.25">
      <c r="A9838" s="1"/>
    </row>
    <row r="9839" spans="1:1" x14ac:dyDescent="0.25">
      <c r="A9839" s="1"/>
    </row>
    <row r="9840" spans="1:1" x14ac:dyDescent="0.25">
      <c r="A9840" s="1"/>
    </row>
    <row r="9841" spans="1:1" x14ac:dyDescent="0.25">
      <c r="A9841" s="1"/>
    </row>
    <row r="9842" spans="1:1" x14ac:dyDescent="0.25">
      <c r="A9842" s="1"/>
    </row>
    <row r="9843" spans="1:1" x14ac:dyDescent="0.25">
      <c r="A9843" s="1"/>
    </row>
    <row r="9844" spans="1:1" x14ac:dyDescent="0.25">
      <c r="A9844" s="1"/>
    </row>
    <row r="9845" spans="1:1" x14ac:dyDescent="0.25">
      <c r="A9845" s="1"/>
    </row>
    <row r="9846" spans="1:1" x14ac:dyDescent="0.25">
      <c r="A9846" s="1"/>
    </row>
    <row r="9847" spans="1:1" x14ac:dyDescent="0.25">
      <c r="A9847" s="1"/>
    </row>
    <row r="9848" spans="1:1" x14ac:dyDescent="0.25">
      <c r="A9848" s="1"/>
    </row>
    <row r="9849" spans="1:1" x14ac:dyDescent="0.25">
      <c r="A9849" s="1"/>
    </row>
    <row r="9850" spans="1:1" x14ac:dyDescent="0.25">
      <c r="A9850" s="1"/>
    </row>
    <row r="9851" spans="1:1" x14ac:dyDescent="0.25">
      <c r="A9851" s="1"/>
    </row>
    <row r="9852" spans="1:1" x14ac:dyDescent="0.25">
      <c r="A9852" s="1"/>
    </row>
    <row r="9853" spans="1:1" x14ac:dyDescent="0.25">
      <c r="A9853" s="1"/>
    </row>
    <row r="9854" spans="1:1" x14ac:dyDescent="0.25">
      <c r="A9854" s="1"/>
    </row>
    <row r="9855" spans="1:1" x14ac:dyDescent="0.25">
      <c r="A9855" s="1"/>
    </row>
    <row r="9856" spans="1:1" x14ac:dyDescent="0.25">
      <c r="A9856" s="1"/>
    </row>
    <row r="9857" spans="1:1" x14ac:dyDescent="0.25">
      <c r="A9857" s="1"/>
    </row>
    <row r="9858" spans="1:1" x14ac:dyDescent="0.25">
      <c r="A9858" s="1"/>
    </row>
    <row r="9859" spans="1:1" x14ac:dyDescent="0.25">
      <c r="A9859" s="1"/>
    </row>
    <row r="9860" spans="1:1" x14ac:dyDescent="0.25">
      <c r="A9860" s="1"/>
    </row>
    <row r="9861" spans="1:1" x14ac:dyDescent="0.25">
      <c r="A9861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9861"/>
  <sheetViews>
    <sheetView workbookViewId="0"/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4</v>
      </c>
      <c r="F1" s="2" t="s">
        <v>5</v>
      </c>
      <c r="M1" s="2" t="s">
        <v>20</v>
      </c>
      <c r="N1" s="2" t="s">
        <v>1</v>
      </c>
      <c r="O1" s="3" t="s">
        <v>18</v>
      </c>
      <c r="P1" s="3" t="s">
        <v>19</v>
      </c>
      <c r="Q1" s="2" t="s">
        <v>47</v>
      </c>
      <c r="R1" s="2" t="s">
        <v>48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>B2^2</f>
        <v>1</v>
      </c>
      <c r="D2">
        <f>B2^3</f>
        <v>1</v>
      </c>
      <c r="E2">
        <f>'Trading Days'!E2</f>
        <v>11357.509765625</v>
      </c>
      <c r="F2">
        <f>'Trading Days'!F2</f>
        <v>0</v>
      </c>
      <c r="M2" s="1">
        <v>45999</v>
      </c>
      <c r="N2">
        <v>9472</v>
      </c>
      <c r="O2">
        <f t="shared" ref="O2:O65" si="0">N2^2</f>
        <v>89718784</v>
      </c>
      <c r="P2">
        <f t="shared" ref="P2:P65" si="1">N2^3</f>
        <v>849816322048</v>
      </c>
      <c r="Q2" s="17">
        <f>$J$289+($J$290*N2)+($J$291*O2)+($J$292*P2)</f>
        <v>45335.448025177204</v>
      </c>
      <c r="R2" s="17">
        <f>(Q2-E6523)/E6523</f>
        <v>-5.3896625437545809E-2</v>
      </c>
    </row>
    <row r="3" spans="1:27" x14ac:dyDescent="0.25">
      <c r="A3" s="1">
        <f>'Trading Days'!A3</f>
        <v>36529</v>
      </c>
      <c r="B3">
        <f>'Trading Days'!B3</f>
        <v>2</v>
      </c>
      <c r="C3">
        <f t="shared" ref="C3:C66" si="2">B3^2</f>
        <v>4</v>
      </c>
      <c r="D3">
        <f t="shared" ref="D3:D66" si="3">B3^3</f>
        <v>8</v>
      </c>
      <c r="E3">
        <f>'Trading Days'!E3</f>
        <v>10997.9296875</v>
      </c>
      <c r="F3">
        <f>'Trading Days'!F3</f>
        <v>-3.16601161297978E-2</v>
      </c>
      <c r="M3" s="1">
        <v>46000</v>
      </c>
      <c r="N3">
        <v>9473</v>
      </c>
      <c r="O3">
        <f t="shared" si="0"/>
        <v>89737729</v>
      </c>
      <c r="P3">
        <f t="shared" si="1"/>
        <v>850085506817</v>
      </c>
      <c r="Q3" s="17">
        <f t="shared" ref="Q3:Q66" si="4">$J$289+($J$290*N3)+($J$291*O3)+($J$292*P3)</f>
        <v>45345.931688985947</v>
      </c>
      <c r="R3" s="17">
        <f>(Q3-Q2)/Q2</f>
        <v>2.3124650280110709E-4</v>
      </c>
    </row>
    <row r="4" spans="1:27" x14ac:dyDescent="0.25">
      <c r="A4" s="1">
        <f>'Trading Days'!A4</f>
        <v>36530</v>
      </c>
      <c r="B4">
        <f>'Trading Days'!B4</f>
        <v>3</v>
      </c>
      <c r="C4">
        <f t="shared" si="2"/>
        <v>9</v>
      </c>
      <c r="D4">
        <f t="shared" si="3"/>
        <v>27</v>
      </c>
      <c r="E4">
        <f>'Trading Days'!E4</f>
        <v>11122.650390625</v>
      </c>
      <c r="F4">
        <f>'Trading Days'!F4</f>
        <v>1.134038011415495E-2</v>
      </c>
      <c r="M4" s="1">
        <v>46001</v>
      </c>
      <c r="N4">
        <v>9474</v>
      </c>
      <c r="O4">
        <f t="shared" si="0"/>
        <v>89756676</v>
      </c>
      <c r="P4">
        <f t="shared" si="1"/>
        <v>850354748424</v>
      </c>
      <c r="Q4" s="17">
        <f t="shared" si="4"/>
        <v>45356.417227323327</v>
      </c>
      <c r="R4" s="17">
        <f t="shared" ref="R4:R67" si="5">(Q4-Q3)/Q3</f>
        <v>2.3123437862732286E-4</v>
      </c>
    </row>
    <row r="5" spans="1:27" x14ac:dyDescent="0.25">
      <c r="A5" s="1">
        <f>'Trading Days'!A5</f>
        <v>36531</v>
      </c>
      <c r="B5">
        <f>'Trading Days'!B5</f>
        <v>4</v>
      </c>
      <c r="C5">
        <f t="shared" si="2"/>
        <v>16</v>
      </c>
      <c r="D5">
        <f t="shared" si="3"/>
        <v>64</v>
      </c>
      <c r="E5">
        <f>'Trading Days'!E5</f>
        <v>11253.259765625</v>
      </c>
      <c r="F5">
        <f>'Trading Days'!F5</f>
        <v>1.174264859660501E-2</v>
      </c>
      <c r="M5" s="1">
        <v>46002</v>
      </c>
      <c r="N5">
        <v>9475</v>
      </c>
      <c r="O5">
        <f t="shared" si="0"/>
        <v>89775625</v>
      </c>
      <c r="P5">
        <f t="shared" si="1"/>
        <v>850624046875</v>
      </c>
      <c r="Q5" s="17">
        <f t="shared" si="4"/>
        <v>45366.904640325316</v>
      </c>
      <c r="R5" s="17">
        <f t="shared" si="5"/>
        <v>2.3122225350002154E-4</v>
      </c>
    </row>
    <row r="6" spans="1:27" x14ac:dyDescent="0.25">
      <c r="A6" s="1">
        <f>'Trading Days'!A6</f>
        <v>36532</v>
      </c>
      <c r="B6">
        <f>'Trading Days'!B6</f>
        <v>5</v>
      </c>
      <c r="C6">
        <f t="shared" si="2"/>
        <v>25</v>
      </c>
      <c r="D6">
        <f t="shared" si="3"/>
        <v>125</v>
      </c>
      <c r="E6">
        <f>'Trading Days'!E6</f>
        <v>11522.5595703125</v>
      </c>
      <c r="F6">
        <f>'Trading Days'!F6</f>
        <v>2.3930826293561799E-2</v>
      </c>
      <c r="M6" s="1">
        <v>46003</v>
      </c>
      <c r="N6">
        <v>9476</v>
      </c>
      <c r="O6">
        <f t="shared" si="0"/>
        <v>89794576</v>
      </c>
      <c r="P6">
        <f t="shared" si="1"/>
        <v>850893402176</v>
      </c>
      <c r="Q6" s="17">
        <f t="shared" si="4"/>
        <v>45377.39392812788</v>
      </c>
      <c r="R6" s="17">
        <f t="shared" si="5"/>
        <v>2.3121012742051395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2"/>
        <v>64</v>
      </c>
      <c r="D7">
        <f t="shared" si="3"/>
        <v>512</v>
      </c>
      <c r="E7">
        <f>'Trading Days'!E7</f>
        <v>11572.2001953125</v>
      </c>
      <c r="F7">
        <f>'Trading Days'!F7</f>
        <v>4.3081248308662889E-3</v>
      </c>
      <c r="M7" s="1">
        <v>46006</v>
      </c>
      <c r="N7">
        <v>9479</v>
      </c>
      <c r="O7">
        <f t="shared" si="0"/>
        <v>89851441</v>
      </c>
      <c r="P7">
        <f t="shared" si="1"/>
        <v>851701809239</v>
      </c>
      <c r="Q7" s="17">
        <f t="shared" si="4"/>
        <v>45408.873041698731</v>
      </c>
      <c r="R7" s="17">
        <f t="shared" si="5"/>
        <v>6.93717969363997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2"/>
        <v>81</v>
      </c>
      <c r="D8">
        <f t="shared" si="3"/>
        <v>729</v>
      </c>
      <c r="E8">
        <f>'Trading Days'!E8</f>
        <v>11511.080078125</v>
      </c>
      <c r="F8">
        <f>'Trading Days'!F8</f>
        <v>-5.2816332379262976E-3</v>
      </c>
      <c r="M8" s="1">
        <v>46007</v>
      </c>
      <c r="N8">
        <v>9480</v>
      </c>
      <c r="O8">
        <f t="shared" si="0"/>
        <v>89870400</v>
      </c>
      <c r="P8">
        <f t="shared" si="1"/>
        <v>851971392000</v>
      </c>
      <c r="Q8" s="17">
        <f t="shared" si="4"/>
        <v>45419.369830063304</v>
      </c>
      <c r="R8" s="17">
        <f t="shared" si="5"/>
        <v>2.3116161361093465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2"/>
        <v>100</v>
      </c>
      <c r="D9">
        <f t="shared" si="3"/>
        <v>1000</v>
      </c>
      <c r="E9">
        <f>'Trading Days'!E9</f>
        <v>11551.099609375</v>
      </c>
      <c r="F9">
        <f>'Trading Days'!F9</f>
        <v>3.4766095777625239E-3</v>
      </c>
      <c r="M9" s="1">
        <v>46008</v>
      </c>
      <c r="N9">
        <v>9481</v>
      </c>
      <c r="O9">
        <f t="shared" si="0"/>
        <v>89889361</v>
      </c>
      <c r="P9">
        <f t="shared" si="1"/>
        <v>852241031641</v>
      </c>
      <c r="Q9" s="17">
        <f t="shared" si="4"/>
        <v>45429.868493908318</v>
      </c>
      <c r="R9" s="17">
        <f t="shared" si="5"/>
        <v>2.3114948279323187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2"/>
        <v>121</v>
      </c>
      <c r="D10">
        <f t="shared" si="3"/>
        <v>1331</v>
      </c>
      <c r="E10">
        <f>'Trading Days'!E10</f>
        <v>11582.4296875</v>
      </c>
      <c r="F10">
        <f>'Trading Days'!F10</f>
        <v>2.712302653815835E-3</v>
      </c>
      <c r="M10" s="1">
        <v>46009</v>
      </c>
      <c r="N10">
        <v>9482</v>
      </c>
      <c r="O10">
        <f t="shared" si="0"/>
        <v>89908324</v>
      </c>
      <c r="P10">
        <f t="shared" si="1"/>
        <v>852510728168</v>
      </c>
      <c r="Q10" s="17">
        <f t="shared" si="4"/>
        <v>45440.369033369723</v>
      </c>
      <c r="R10" s="17">
        <f t="shared" si="5"/>
        <v>2.3113735103180938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2"/>
        <v>144</v>
      </c>
      <c r="D11">
        <f t="shared" si="3"/>
        <v>1728</v>
      </c>
      <c r="E11">
        <f>'Trading Days'!E11</f>
        <v>11722.98046875</v>
      </c>
      <c r="F11">
        <f>'Trading Days'!F11</f>
        <v>1.213482706497104E-2</v>
      </c>
      <c r="M11" s="1">
        <v>46010</v>
      </c>
      <c r="N11">
        <v>9483</v>
      </c>
      <c r="O11">
        <f t="shared" si="0"/>
        <v>89927289</v>
      </c>
      <c r="P11">
        <f t="shared" si="1"/>
        <v>852780481587</v>
      </c>
      <c r="Q11" s="17">
        <f t="shared" si="4"/>
        <v>45450.871448583508</v>
      </c>
      <c r="R11" s="17">
        <f t="shared" si="5"/>
        <v>2.3112521832893256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2"/>
        <v>256</v>
      </c>
      <c r="D12">
        <f t="shared" si="3"/>
        <v>4096</v>
      </c>
      <c r="E12">
        <f>'Trading Days'!E12</f>
        <v>11560.7197265625</v>
      </c>
      <c r="F12">
        <f>'Trading Days'!F12</f>
        <v>-1.384125330755592E-2</v>
      </c>
      <c r="M12" s="1">
        <v>46013</v>
      </c>
      <c r="N12">
        <v>9486</v>
      </c>
      <c r="O12">
        <f t="shared" si="0"/>
        <v>89984196</v>
      </c>
      <c r="P12">
        <f t="shared" si="1"/>
        <v>853590083256</v>
      </c>
      <c r="Q12" s="17">
        <f t="shared" si="4"/>
        <v>45482.389950098805</v>
      </c>
      <c r="R12" s="17">
        <f t="shared" si="5"/>
        <v>6.9346308466168701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2"/>
        <v>289</v>
      </c>
      <c r="D13">
        <f t="shared" si="3"/>
        <v>4913</v>
      </c>
      <c r="E13">
        <f>'Trading Days'!E13</f>
        <v>11489.3603515625</v>
      </c>
      <c r="F13">
        <f>'Trading Days'!F13</f>
        <v>-6.1725720100316286E-3</v>
      </c>
      <c r="M13" s="1">
        <v>46014</v>
      </c>
      <c r="N13">
        <v>9487</v>
      </c>
      <c r="O13">
        <f t="shared" si="0"/>
        <v>90003169</v>
      </c>
      <c r="P13">
        <f t="shared" si="1"/>
        <v>853860064303</v>
      </c>
      <c r="Q13" s="17">
        <f t="shared" si="4"/>
        <v>45492.899869681787</v>
      </c>
      <c r="R13" s="17">
        <f t="shared" si="5"/>
        <v>2.3107667812781056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2"/>
        <v>324</v>
      </c>
      <c r="D14">
        <f t="shared" si="3"/>
        <v>5832</v>
      </c>
      <c r="E14">
        <f>'Trading Days'!E14</f>
        <v>11351.2998046875</v>
      </c>
      <c r="F14">
        <f>'Trading Days'!F14</f>
        <v>-1.2016382344228971E-2</v>
      </c>
      <c r="M14" s="1">
        <v>46015</v>
      </c>
      <c r="N14">
        <v>9488</v>
      </c>
      <c r="O14">
        <f t="shared" si="0"/>
        <v>90022144</v>
      </c>
      <c r="P14">
        <f t="shared" si="1"/>
        <v>854130102272</v>
      </c>
      <c r="Q14" s="17">
        <f t="shared" si="4"/>
        <v>45503.411665697</v>
      </c>
      <c r="R14" s="17">
        <f t="shared" si="5"/>
        <v>2.3106454073767142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2"/>
        <v>361</v>
      </c>
      <c r="D15">
        <f t="shared" si="3"/>
        <v>6859</v>
      </c>
      <c r="E15">
        <f>'Trading Days'!E15</f>
        <v>11251.7099609375</v>
      </c>
      <c r="F15">
        <f>'Trading Days'!F15</f>
        <v>-8.7734308373103032E-3</v>
      </c>
      <c r="M15" s="1">
        <v>46017</v>
      </c>
      <c r="N15">
        <v>9490</v>
      </c>
      <c r="O15">
        <f t="shared" si="0"/>
        <v>90060100</v>
      </c>
      <c r="P15">
        <f t="shared" si="1"/>
        <v>854670349000</v>
      </c>
      <c r="Q15" s="17">
        <f t="shared" si="4"/>
        <v>45524.440887567995</v>
      </c>
      <c r="R15" s="17">
        <f t="shared" si="5"/>
        <v>4.6214604798188477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2"/>
        <v>484</v>
      </c>
      <c r="D16">
        <f t="shared" si="3"/>
        <v>10648</v>
      </c>
      <c r="E16">
        <f>'Trading Days'!E16</f>
        <v>11008.169921875</v>
      </c>
      <c r="F16">
        <f>'Trading Days'!F16</f>
        <v>-2.164471355091779E-2</v>
      </c>
      <c r="M16" s="1">
        <v>46020</v>
      </c>
      <c r="N16">
        <v>9493</v>
      </c>
      <c r="O16">
        <f t="shared" si="0"/>
        <v>90117049</v>
      </c>
      <c r="P16">
        <f t="shared" si="1"/>
        <v>855481146157</v>
      </c>
      <c r="Q16" s="17">
        <f t="shared" si="4"/>
        <v>45555.998797015476</v>
      </c>
      <c r="R16" s="17">
        <f t="shared" si="5"/>
        <v>6.9320806213568392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2"/>
        <v>529</v>
      </c>
      <c r="D17">
        <f t="shared" si="3"/>
        <v>12167</v>
      </c>
      <c r="E17">
        <f>'Trading Days'!E17</f>
        <v>11029.8896484375</v>
      </c>
      <c r="F17">
        <f>'Trading Days'!F17</f>
        <v>1.9730551687195952E-3</v>
      </c>
      <c r="M17" s="1">
        <v>46021</v>
      </c>
      <c r="N17">
        <v>9494</v>
      </c>
      <c r="O17">
        <f t="shared" si="0"/>
        <v>90136036</v>
      </c>
      <c r="P17">
        <f t="shared" si="1"/>
        <v>855751525784</v>
      </c>
      <c r="Q17" s="17">
        <f t="shared" si="4"/>
        <v>45566.521854479448</v>
      </c>
      <c r="R17" s="17">
        <f t="shared" si="5"/>
        <v>2.3099169685335011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2"/>
        <v>576</v>
      </c>
      <c r="D18">
        <f t="shared" si="3"/>
        <v>13824</v>
      </c>
      <c r="E18">
        <f>'Trading Days'!E18</f>
        <v>11032.990234375</v>
      </c>
      <c r="F18">
        <f>'Trading Days'!F18</f>
        <v>2.8110761180100141E-4</v>
      </c>
      <c r="M18" s="1">
        <v>46022</v>
      </c>
      <c r="N18">
        <v>9495</v>
      </c>
      <c r="O18">
        <f t="shared" si="0"/>
        <v>90155025</v>
      </c>
      <c r="P18">
        <f t="shared" si="1"/>
        <v>856021962375</v>
      </c>
      <c r="Q18" s="17">
        <f t="shared" si="4"/>
        <v>45577.046789327447</v>
      </c>
      <c r="R18" s="17">
        <f t="shared" si="5"/>
        <v>2.309795529624034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2"/>
        <v>625</v>
      </c>
      <c r="D19">
        <f t="shared" si="3"/>
        <v>15625</v>
      </c>
      <c r="E19">
        <f>'Trading Days'!E19</f>
        <v>11028.01953125</v>
      </c>
      <c r="F19">
        <f>'Trading Days'!F19</f>
        <v>-4.505309095182986E-4</v>
      </c>
      <c r="M19" s="1">
        <v>46024</v>
      </c>
      <c r="N19">
        <v>9497</v>
      </c>
      <c r="O19">
        <f t="shared" si="0"/>
        <v>90193009</v>
      </c>
      <c r="P19">
        <f t="shared" si="1"/>
        <v>856563006473</v>
      </c>
      <c r="Q19" s="17">
        <f t="shared" si="4"/>
        <v>45598.102291719406</v>
      </c>
      <c r="R19" s="17">
        <f t="shared" si="5"/>
        <v>4.6197601370015024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2"/>
        <v>676</v>
      </c>
      <c r="D20">
        <f t="shared" si="3"/>
        <v>17576</v>
      </c>
      <c r="E20">
        <f>'Trading Days'!E20</f>
        <v>10738.8701171875</v>
      </c>
      <c r="F20">
        <f>'Trading Days'!F20</f>
        <v>-2.621952321023191E-2</v>
      </c>
      <c r="M20" s="1">
        <v>46027</v>
      </c>
      <c r="N20">
        <v>9500</v>
      </c>
      <c r="O20">
        <f t="shared" si="0"/>
        <v>90250000</v>
      </c>
      <c r="P20">
        <f t="shared" si="1"/>
        <v>857375000000</v>
      </c>
      <c r="Q20" s="17">
        <f t="shared" si="4"/>
        <v>45629.699629086797</v>
      </c>
      <c r="R20" s="17">
        <f t="shared" si="5"/>
        <v>6.9295290328627362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2"/>
        <v>841</v>
      </c>
      <c r="D21">
        <f t="shared" si="3"/>
        <v>24389</v>
      </c>
      <c r="E21">
        <f>'Trading Days'!E21</f>
        <v>10940.5302734375</v>
      </c>
      <c r="F21">
        <f>'Trading Days'!F21</f>
        <v>1.8778526423114391E-2</v>
      </c>
      <c r="M21" s="1">
        <v>46028</v>
      </c>
      <c r="N21">
        <v>9501</v>
      </c>
      <c r="O21">
        <f t="shared" si="0"/>
        <v>90269001</v>
      </c>
      <c r="P21">
        <f t="shared" si="1"/>
        <v>857645778501</v>
      </c>
      <c r="Q21" s="17">
        <f t="shared" si="4"/>
        <v>45640.235831094338</v>
      </c>
      <c r="R21" s="17">
        <f t="shared" si="5"/>
        <v>2.3090667028683476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2"/>
        <v>900</v>
      </c>
      <c r="D22">
        <f t="shared" si="3"/>
        <v>27000</v>
      </c>
      <c r="E22">
        <f>'Trading Days'!E22</f>
        <v>11041.0498046875</v>
      </c>
      <c r="F22">
        <f>'Trading Days'!F22</f>
        <v>9.187811626832243E-3</v>
      </c>
      <c r="M22" s="1">
        <v>46029</v>
      </c>
      <c r="N22">
        <v>9502</v>
      </c>
      <c r="O22">
        <f t="shared" si="0"/>
        <v>90288004</v>
      </c>
      <c r="P22">
        <f t="shared" si="1"/>
        <v>857916614008</v>
      </c>
      <c r="Q22" s="17">
        <f t="shared" si="4"/>
        <v>45650.773911437696</v>
      </c>
      <c r="R22" s="17">
        <f t="shared" si="5"/>
        <v>2.3089451996605696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2"/>
        <v>961</v>
      </c>
      <c r="D23">
        <f t="shared" si="3"/>
        <v>29791</v>
      </c>
      <c r="E23">
        <f>'Trading Days'!E23</f>
        <v>11003.2001953125</v>
      </c>
      <c r="F23">
        <f>'Trading Days'!F23</f>
        <v>-3.428080666652789E-3</v>
      </c>
      <c r="M23" s="1">
        <v>46030</v>
      </c>
      <c r="N23">
        <v>9503</v>
      </c>
      <c r="O23">
        <f t="shared" si="0"/>
        <v>90307009</v>
      </c>
      <c r="P23">
        <f t="shared" si="1"/>
        <v>858187506527</v>
      </c>
      <c r="Q23" s="17">
        <f t="shared" si="4"/>
        <v>45661.313870252852</v>
      </c>
      <c r="R23" s="17">
        <f t="shared" si="5"/>
        <v>2.3088236873274737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2"/>
        <v>1024</v>
      </c>
      <c r="D24">
        <f t="shared" si="3"/>
        <v>32768</v>
      </c>
      <c r="E24">
        <f>'Trading Days'!E24</f>
        <v>11013.4404296875</v>
      </c>
      <c r="F24">
        <f>'Trading Days'!F24</f>
        <v>9.3065964385186106E-4</v>
      </c>
      <c r="M24" s="1">
        <v>46031</v>
      </c>
      <c r="N24">
        <v>9504</v>
      </c>
      <c r="O24">
        <f t="shared" si="0"/>
        <v>90326016</v>
      </c>
      <c r="P24">
        <f t="shared" si="1"/>
        <v>858458456064</v>
      </c>
      <c r="Q24" s="17">
        <f t="shared" si="4"/>
        <v>45671.855707675772</v>
      </c>
      <c r="R24" s="17">
        <f t="shared" si="5"/>
        <v>2.3087021658803108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2"/>
        <v>1089</v>
      </c>
      <c r="D25">
        <f t="shared" si="3"/>
        <v>35937</v>
      </c>
      <c r="E25">
        <f>'Trading Days'!E25</f>
        <v>10963.7998046875</v>
      </c>
      <c r="F25">
        <f>'Trading Days'!F25</f>
        <v>-4.5072768420474363E-3</v>
      </c>
      <c r="M25" s="1">
        <v>46034</v>
      </c>
      <c r="N25">
        <v>9507</v>
      </c>
      <c r="O25">
        <f t="shared" si="0"/>
        <v>90383049</v>
      </c>
      <c r="P25">
        <f t="shared" si="1"/>
        <v>859271646843</v>
      </c>
      <c r="Q25" s="17">
        <f t="shared" si="4"/>
        <v>45703.492492950812</v>
      </c>
      <c r="R25" s="17">
        <f t="shared" si="5"/>
        <v>6.9269760960739553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2"/>
        <v>1296</v>
      </c>
      <c r="D26">
        <f t="shared" si="3"/>
        <v>46656</v>
      </c>
      <c r="E26">
        <f>'Trading Days'!E26</f>
        <v>10905.7900390625</v>
      </c>
      <c r="F26">
        <f>'Trading Days'!F26</f>
        <v>-5.2910274410700184E-3</v>
      </c>
      <c r="M26" s="1">
        <v>46035</v>
      </c>
      <c r="N26">
        <v>9508</v>
      </c>
      <c r="O26">
        <f t="shared" si="0"/>
        <v>90402064</v>
      </c>
      <c r="P26">
        <f t="shared" si="1"/>
        <v>859542824512</v>
      </c>
      <c r="Q26" s="17">
        <f t="shared" si="4"/>
        <v>45714.041846164502</v>
      </c>
      <c r="R26" s="17">
        <f t="shared" si="5"/>
        <v>2.3082159892522133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2"/>
        <v>1369</v>
      </c>
      <c r="D27">
        <f t="shared" si="3"/>
        <v>50653</v>
      </c>
      <c r="E27">
        <f>'Trading Days'!E27</f>
        <v>10957.599609375</v>
      </c>
      <c r="F27">
        <f>'Trading Days'!F27</f>
        <v>4.7506480618944016E-3</v>
      </c>
      <c r="M27" s="1">
        <v>46036</v>
      </c>
      <c r="N27">
        <v>9509</v>
      </c>
      <c r="O27">
        <f t="shared" si="0"/>
        <v>90421081</v>
      </c>
      <c r="P27">
        <f t="shared" si="1"/>
        <v>859814059229</v>
      </c>
      <c r="Q27" s="17">
        <f t="shared" si="4"/>
        <v>45724.593078665814</v>
      </c>
      <c r="R27" s="17">
        <f t="shared" si="5"/>
        <v>2.3080944224573591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2"/>
        <v>1444</v>
      </c>
      <c r="D28">
        <f t="shared" si="3"/>
        <v>54872</v>
      </c>
      <c r="E28">
        <f>'Trading Days'!E28</f>
        <v>10699.16015625</v>
      </c>
      <c r="F28">
        <f>'Trading Days'!F28</f>
        <v>-2.3585407601851679E-2</v>
      </c>
      <c r="M28" s="1">
        <v>46037</v>
      </c>
      <c r="N28">
        <v>9510</v>
      </c>
      <c r="O28">
        <f t="shared" si="0"/>
        <v>90440100</v>
      </c>
      <c r="P28">
        <f t="shared" si="1"/>
        <v>860085351000</v>
      </c>
      <c r="Q28" s="17">
        <f t="shared" si="4"/>
        <v>45735.146190590705</v>
      </c>
      <c r="R28" s="17">
        <f t="shared" si="5"/>
        <v>2.3079728466332883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2"/>
        <v>1521</v>
      </c>
      <c r="D29">
        <f t="shared" si="3"/>
        <v>59319</v>
      </c>
      <c r="E29">
        <f>'Trading Days'!E29</f>
        <v>10643.6298828125</v>
      </c>
      <c r="F29">
        <f>'Trading Days'!F29</f>
        <v>-5.1901525565126727E-3</v>
      </c>
      <c r="M29" s="1">
        <v>46038</v>
      </c>
      <c r="N29">
        <v>9511</v>
      </c>
      <c r="O29">
        <f t="shared" si="0"/>
        <v>90459121</v>
      </c>
      <c r="P29">
        <f t="shared" si="1"/>
        <v>860356699831</v>
      </c>
      <c r="Q29" s="17">
        <f t="shared" si="4"/>
        <v>45745.70118207515</v>
      </c>
      <c r="R29" s="17">
        <f t="shared" si="5"/>
        <v>2.3078512617975581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2"/>
        <v>1600</v>
      </c>
      <c r="D30">
        <f t="shared" si="3"/>
        <v>64000</v>
      </c>
      <c r="E30">
        <f>'Trading Days'!E30</f>
        <v>10425.2099609375</v>
      </c>
      <c r="F30">
        <f>'Trading Days'!F30</f>
        <v>-2.052118725282881E-2</v>
      </c>
      <c r="M30" s="1">
        <v>46042</v>
      </c>
      <c r="N30">
        <v>9515</v>
      </c>
      <c r="O30">
        <f t="shared" si="0"/>
        <v>90535225</v>
      </c>
      <c r="P30">
        <f t="shared" si="1"/>
        <v>861442665875</v>
      </c>
      <c r="Q30" s="17">
        <f t="shared" si="4"/>
        <v>45787.939946327999</v>
      </c>
      <c r="R30" s="17">
        <f t="shared" si="5"/>
        <v>9.2333843752293477E-4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2"/>
        <v>1849</v>
      </c>
      <c r="D31">
        <f t="shared" si="3"/>
        <v>79507</v>
      </c>
      <c r="E31">
        <f>'Trading Days'!E31</f>
        <v>10519.83984375</v>
      </c>
      <c r="F31">
        <f>'Trading Days'!F31</f>
        <v>9.0770241718940436E-3</v>
      </c>
      <c r="M31" s="1">
        <v>46043</v>
      </c>
      <c r="N31">
        <v>9516</v>
      </c>
      <c r="O31">
        <f t="shared" si="0"/>
        <v>90554256</v>
      </c>
      <c r="P31">
        <f t="shared" si="1"/>
        <v>861714300096</v>
      </c>
      <c r="Q31" s="17">
        <f t="shared" si="4"/>
        <v>45798.504337649829</v>
      </c>
      <c r="R31" s="17">
        <f t="shared" si="5"/>
        <v>2.307243202951144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2"/>
        <v>1936</v>
      </c>
      <c r="D32">
        <f t="shared" si="3"/>
        <v>85184</v>
      </c>
      <c r="E32">
        <f>'Trading Days'!E32</f>
        <v>10718.08984375</v>
      </c>
      <c r="F32">
        <f>'Trading Days'!F32</f>
        <v>1.8845343935324669E-2</v>
      </c>
      <c r="M32" s="1">
        <v>46044</v>
      </c>
      <c r="N32">
        <v>9517</v>
      </c>
      <c r="O32">
        <f t="shared" si="0"/>
        <v>90573289</v>
      </c>
      <c r="P32">
        <f t="shared" si="1"/>
        <v>861985991413</v>
      </c>
      <c r="Q32" s="17">
        <f t="shared" si="4"/>
        <v>45809.070609347036</v>
      </c>
      <c r="R32" s="17">
        <f t="shared" si="5"/>
        <v>2.307121564343563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2"/>
        <v>2025</v>
      </c>
      <c r="D33">
        <f t="shared" si="3"/>
        <v>91125</v>
      </c>
      <c r="E33">
        <f>'Trading Days'!E33</f>
        <v>10561.41015625</v>
      </c>
      <c r="F33">
        <f>'Trading Days'!F33</f>
        <v>-1.4618247260855369E-2</v>
      </c>
      <c r="M33" s="1">
        <v>46045</v>
      </c>
      <c r="N33">
        <v>9518</v>
      </c>
      <c r="O33">
        <f t="shared" si="0"/>
        <v>90592324</v>
      </c>
      <c r="P33">
        <f t="shared" si="1"/>
        <v>862257739832</v>
      </c>
      <c r="Q33" s="17">
        <f t="shared" si="4"/>
        <v>45819.638761555609</v>
      </c>
      <c r="R33" s="17">
        <f t="shared" si="5"/>
        <v>2.3069999168278405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2"/>
        <v>2116</v>
      </c>
      <c r="D34">
        <f t="shared" si="3"/>
        <v>97336</v>
      </c>
      <c r="E34">
        <f>'Trading Days'!E34</f>
        <v>10514.5703125</v>
      </c>
      <c r="F34">
        <f>'Trading Days'!F34</f>
        <v>-4.4349990254172189E-3</v>
      </c>
      <c r="M34" s="1">
        <v>46048</v>
      </c>
      <c r="N34">
        <v>9521</v>
      </c>
      <c r="O34">
        <f t="shared" si="0"/>
        <v>90649441</v>
      </c>
      <c r="P34">
        <f t="shared" si="1"/>
        <v>863073327761</v>
      </c>
      <c r="Q34" s="17">
        <f t="shared" si="4"/>
        <v>45851.354502609174</v>
      </c>
      <c r="R34" s="17">
        <f t="shared" si="5"/>
        <v>6.921866237011077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2"/>
        <v>2209</v>
      </c>
      <c r="D35">
        <f t="shared" si="3"/>
        <v>103823</v>
      </c>
      <c r="E35">
        <f>'Trading Days'!E35</f>
        <v>10219.51953125</v>
      </c>
      <c r="F35">
        <f>'Trading Days'!F35</f>
        <v>-2.80611354036252E-2</v>
      </c>
      <c r="M35" s="1">
        <v>46049</v>
      </c>
      <c r="N35">
        <v>9522</v>
      </c>
      <c r="O35">
        <f t="shared" si="0"/>
        <v>90668484</v>
      </c>
      <c r="P35">
        <f t="shared" si="1"/>
        <v>863345304648</v>
      </c>
      <c r="Q35" s="17">
        <f t="shared" si="4"/>
        <v>45861.930178222887</v>
      </c>
      <c r="R35" s="17">
        <f t="shared" si="5"/>
        <v>2.3065132379264193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2"/>
        <v>2601</v>
      </c>
      <c r="D36">
        <f t="shared" si="3"/>
        <v>132651</v>
      </c>
      <c r="E36">
        <f>'Trading Days'!E36</f>
        <v>10304.83984375</v>
      </c>
      <c r="F36">
        <f>'Trading Days'!F36</f>
        <v>8.3487596690920984E-3</v>
      </c>
      <c r="M36" s="1">
        <v>46050</v>
      </c>
      <c r="N36">
        <v>9523</v>
      </c>
      <c r="O36">
        <f t="shared" si="0"/>
        <v>90687529</v>
      </c>
      <c r="P36">
        <f t="shared" si="1"/>
        <v>863617338667</v>
      </c>
      <c r="Q36" s="17">
        <f t="shared" si="4"/>
        <v>45872.507735027808</v>
      </c>
      <c r="R36" s="17">
        <f t="shared" si="5"/>
        <v>2.3063915460635892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2"/>
        <v>2704</v>
      </c>
      <c r="D37">
        <f t="shared" si="3"/>
        <v>140608</v>
      </c>
      <c r="E37">
        <f>'Trading Days'!E37</f>
        <v>10225.73046875</v>
      </c>
      <c r="F37">
        <f>'Trading Days'!F37</f>
        <v>-7.6769145566081276E-3</v>
      </c>
      <c r="M37" s="1">
        <v>46051</v>
      </c>
      <c r="N37">
        <v>9524</v>
      </c>
      <c r="O37">
        <f t="shared" si="0"/>
        <v>90706576</v>
      </c>
      <c r="P37">
        <f t="shared" si="1"/>
        <v>863889429824</v>
      </c>
      <c r="Q37" s="17">
        <f t="shared" si="4"/>
        <v>45883.087173159918</v>
      </c>
      <c r="R37" s="17">
        <f t="shared" si="5"/>
        <v>2.306269845376661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2"/>
        <v>2809</v>
      </c>
      <c r="D38">
        <f t="shared" si="3"/>
        <v>148877</v>
      </c>
      <c r="E38">
        <f>'Trading Days'!E38</f>
        <v>10092.6298828125</v>
      </c>
      <c r="F38">
        <f>'Trading Days'!F38</f>
        <v>-1.3016242345156409E-2</v>
      </c>
      <c r="M38" s="1">
        <v>46052</v>
      </c>
      <c r="N38">
        <v>9525</v>
      </c>
      <c r="O38">
        <f t="shared" si="0"/>
        <v>90725625</v>
      </c>
      <c r="P38">
        <f t="shared" si="1"/>
        <v>864161578125</v>
      </c>
      <c r="Q38" s="17">
        <f t="shared" si="4"/>
        <v>45893.668492755176</v>
      </c>
      <c r="R38" s="17">
        <f t="shared" si="5"/>
        <v>2.3061481358751141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2"/>
        <v>2916</v>
      </c>
      <c r="D39">
        <f t="shared" si="3"/>
        <v>157464</v>
      </c>
      <c r="E39">
        <f>'Trading Days'!E39</f>
        <v>9862.1201171875</v>
      </c>
      <c r="F39">
        <f>'Trading Days'!F39</f>
        <v>-2.2839415325984769E-2</v>
      </c>
      <c r="M39" s="1">
        <v>46055</v>
      </c>
      <c r="N39">
        <v>9528</v>
      </c>
      <c r="O39">
        <f t="shared" si="0"/>
        <v>90782784</v>
      </c>
      <c r="P39">
        <f t="shared" si="1"/>
        <v>864978365952</v>
      </c>
      <c r="Q39" s="17">
        <f t="shared" si="4"/>
        <v>45925.42374167961</v>
      </c>
      <c r="R39" s="17">
        <f t="shared" si="5"/>
        <v>6.9193093442609542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2"/>
        <v>3249</v>
      </c>
      <c r="D40">
        <f t="shared" si="3"/>
        <v>185193</v>
      </c>
      <c r="E40">
        <f>'Trading Days'!E40</f>
        <v>10038.650390625</v>
      </c>
      <c r="F40">
        <f>'Trading Days'!F40</f>
        <v>1.7899829989886928E-2</v>
      </c>
      <c r="M40" s="1">
        <v>46056</v>
      </c>
      <c r="N40">
        <v>9529</v>
      </c>
      <c r="O40">
        <f t="shared" si="0"/>
        <v>90801841</v>
      </c>
      <c r="P40">
        <f t="shared" si="1"/>
        <v>865250742889</v>
      </c>
      <c r="Q40" s="17">
        <f t="shared" si="4"/>
        <v>45936.012588487196</v>
      </c>
      <c r="R40" s="17">
        <f t="shared" si="5"/>
        <v>2.3056612100405015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2"/>
        <v>3364</v>
      </c>
      <c r="D41">
        <f t="shared" si="3"/>
        <v>195112</v>
      </c>
      <c r="E41">
        <f>'Trading Days'!E41</f>
        <v>10128.3095703125</v>
      </c>
      <c r="F41">
        <f>'Trading Days'!F41</f>
        <v>8.9313977674958522E-3</v>
      </c>
      <c r="M41" s="1">
        <v>46057</v>
      </c>
      <c r="N41">
        <v>9530</v>
      </c>
      <c r="O41">
        <f t="shared" si="0"/>
        <v>90820900</v>
      </c>
      <c r="P41">
        <f t="shared" si="1"/>
        <v>865523177000</v>
      </c>
      <c r="Q41" s="17">
        <f t="shared" si="4"/>
        <v>45946.603317437803</v>
      </c>
      <c r="R41" s="17">
        <f t="shared" si="5"/>
        <v>2.3055394566965615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2"/>
        <v>3481</v>
      </c>
      <c r="D42">
        <f t="shared" si="3"/>
        <v>205379</v>
      </c>
      <c r="E42">
        <f>'Trading Days'!E42</f>
        <v>10137.9296875</v>
      </c>
      <c r="F42">
        <f>'Trading Days'!F42</f>
        <v>9.4982456062542298E-4</v>
      </c>
      <c r="M42" s="1">
        <v>46058</v>
      </c>
      <c r="N42">
        <v>9531</v>
      </c>
      <c r="O42">
        <f t="shared" si="0"/>
        <v>90839961</v>
      </c>
      <c r="P42">
        <f t="shared" si="1"/>
        <v>865795668291</v>
      </c>
      <c r="Q42" s="17">
        <f t="shared" si="4"/>
        <v>45957.195928667381</v>
      </c>
      <c r="R42" s="17">
        <f t="shared" si="5"/>
        <v>2.3054176946216571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2"/>
        <v>3600</v>
      </c>
      <c r="D43">
        <f t="shared" si="3"/>
        <v>216000</v>
      </c>
      <c r="E43">
        <f>'Trading Days'!E43</f>
        <v>10164.919921875</v>
      </c>
      <c r="F43">
        <f>'Trading Days'!F43</f>
        <v>2.6623023839156268E-3</v>
      </c>
      <c r="M43" s="1">
        <v>46059</v>
      </c>
      <c r="N43">
        <v>9532</v>
      </c>
      <c r="O43">
        <f t="shared" si="0"/>
        <v>90859024</v>
      </c>
      <c r="P43">
        <f t="shared" si="1"/>
        <v>866068216768</v>
      </c>
      <c r="Q43" s="17">
        <f t="shared" si="4"/>
        <v>45967.790422311926</v>
      </c>
      <c r="R43" s="17">
        <f t="shared" si="5"/>
        <v>2.3052959238394646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2"/>
        <v>3721</v>
      </c>
      <c r="D44">
        <f t="shared" si="3"/>
        <v>226981</v>
      </c>
      <c r="E44">
        <f>'Trading Days'!E44</f>
        <v>10367.2001953125</v>
      </c>
      <c r="F44">
        <f>'Trading Days'!F44</f>
        <v>1.9899839348679119E-2</v>
      </c>
      <c r="M44" s="1">
        <v>46062</v>
      </c>
      <c r="N44">
        <v>9535</v>
      </c>
      <c r="O44">
        <f t="shared" si="0"/>
        <v>90916225</v>
      </c>
      <c r="P44">
        <f t="shared" si="1"/>
        <v>866886205375</v>
      </c>
      <c r="Q44" s="17">
        <f t="shared" si="4"/>
        <v>45999.585199094945</v>
      </c>
      <c r="R44" s="17">
        <f t="shared" si="5"/>
        <v>6.9167511622630841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2"/>
        <v>4096</v>
      </c>
      <c r="D45">
        <f t="shared" si="3"/>
        <v>262144</v>
      </c>
      <c r="E45">
        <f>'Trading Days'!E45</f>
        <v>10170.5</v>
      </c>
      <c r="F45">
        <f>'Trading Days'!F45</f>
        <v>-1.897331889099985E-2</v>
      </c>
      <c r="M45" s="1">
        <v>46063</v>
      </c>
      <c r="N45">
        <v>9536</v>
      </c>
      <c r="O45">
        <f t="shared" si="0"/>
        <v>90935296</v>
      </c>
      <c r="P45">
        <f t="shared" si="1"/>
        <v>867158982656</v>
      </c>
      <c r="Q45" s="17">
        <f t="shared" si="4"/>
        <v>46010.187223759</v>
      </c>
      <c r="R45" s="17">
        <f t="shared" si="5"/>
        <v>2.3048087538544201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2"/>
        <v>4225</v>
      </c>
      <c r="D46">
        <f t="shared" si="3"/>
        <v>274625</v>
      </c>
      <c r="E46">
        <f>'Trading Days'!E46</f>
        <v>9796.0302734375</v>
      </c>
      <c r="F46">
        <f>'Trading Days'!F46</f>
        <v>-3.6819205207462742E-2</v>
      </c>
      <c r="M46" s="1">
        <v>46064</v>
      </c>
      <c r="N46">
        <v>9537</v>
      </c>
      <c r="O46">
        <f t="shared" si="0"/>
        <v>90954369</v>
      </c>
      <c r="P46">
        <f t="shared" si="1"/>
        <v>867431817153</v>
      </c>
      <c r="Q46" s="17">
        <f t="shared" si="4"/>
        <v>46020.791131517864</v>
      </c>
      <c r="R46" s="17">
        <f t="shared" si="5"/>
        <v>2.3046869397195369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2"/>
        <v>4356</v>
      </c>
      <c r="D47">
        <f t="shared" si="3"/>
        <v>287496</v>
      </c>
      <c r="E47">
        <f>'Trading Days'!E47</f>
        <v>9856.5302734375</v>
      </c>
      <c r="F47">
        <f>'Trading Days'!F47</f>
        <v>6.1759711139368623E-3</v>
      </c>
      <c r="M47" s="1">
        <v>46065</v>
      </c>
      <c r="N47">
        <v>9538</v>
      </c>
      <c r="O47">
        <f t="shared" si="0"/>
        <v>90973444</v>
      </c>
      <c r="P47">
        <f t="shared" si="1"/>
        <v>867704708872</v>
      </c>
      <c r="Q47" s="17">
        <f t="shared" si="4"/>
        <v>46031.396922507498</v>
      </c>
      <c r="R47" s="17">
        <f t="shared" si="5"/>
        <v>2.3045651169542882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2"/>
        <v>4489</v>
      </c>
      <c r="D48">
        <f t="shared" si="3"/>
        <v>300763</v>
      </c>
      <c r="E48">
        <f>'Trading Days'!E48</f>
        <v>10010.73046875</v>
      </c>
      <c r="F48">
        <f>'Trading Days'!F48</f>
        <v>1.5644470319140291E-2</v>
      </c>
      <c r="M48" s="1">
        <v>46066</v>
      </c>
      <c r="N48">
        <v>9539</v>
      </c>
      <c r="O48">
        <f t="shared" si="0"/>
        <v>90992521</v>
      </c>
      <c r="P48">
        <f t="shared" si="1"/>
        <v>867977657819</v>
      </c>
      <c r="Q48" s="17">
        <f t="shared" si="4"/>
        <v>46042.004596863888</v>
      </c>
      <c r="R48" s="17">
        <f t="shared" si="5"/>
        <v>2.3044432855791048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2"/>
        <v>4624</v>
      </c>
      <c r="D49">
        <f t="shared" si="3"/>
        <v>314432</v>
      </c>
      <c r="E49">
        <f>'Trading Days'!E49</f>
        <v>9928.8203125</v>
      </c>
      <c r="F49">
        <f>'Trading Days'!F49</f>
        <v>-8.1822357025488346E-3</v>
      </c>
      <c r="M49" s="1">
        <v>46070</v>
      </c>
      <c r="N49">
        <v>9543</v>
      </c>
      <c r="O49">
        <f t="shared" si="0"/>
        <v>91068849</v>
      </c>
      <c r="P49">
        <f t="shared" si="1"/>
        <v>869070026007</v>
      </c>
      <c r="Q49" s="17">
        <f t="shared" si="4"/>
        <v>46084.454130676335</v>
      </c>
      <c r="R49" s="17">
        <f t="shared" si="5"/>
        <v>9.2197405790925226E-4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2"/>
        <v>5041</v>
      </c>
      <c r="D50">
        <f t="shared" si="3"/>
        <v>357911</v>
      </c>
      <c r="E50">
        <f>'Trading Days'!E50</f>
        <v>9947.1298828125</v>
      </c>
      <c r="F50">
        <f>'Trading Days'!F50</f>
        <v>1.844083157537701E-3</v>
      </c>
      <c r="M50" s="1">
        <v>46071</v>
      </c>
      <c r="N50">
        <v>9544</v>
      </c>
      <c r="O50">
        <f t="shared" si="0"/>
        <v>91087936</v>
      </c>
      <c r="P50">
        <f t="shared" si="1"/>
        <v>869343261184</v>
      </c>
      <c r="Q50" s="17">
        <f t="shared" si="4"/>
        <v>46095.07122390603</v>
      </c>
      <c r="R50" s="17">
        <f t="shared" si="5"/>
        <v>2.3038339999839855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2"/>
        <v>5184</v>
      </c>
      <c r="D51">
        <f t="shared" si="3"/>
        <v>373248</v>
      </c>
      <c r="E51">
        <f>'Trading Days'!E51</f>
        <v>9811.240234375</v>
      </c>
      <c r="F51">
        <f>'Trading Days'!F51</f>
        <v>-1.366119172448943E-2</v>
      </c>
      <c r="M51" s="1">
        <v>46072</v>
      </c>
      <c r="N51">
        <v>9545</v>
      </c>
      <c r="O51">
        <f t="shared" si="0"/>
        <v>91107025</v>
      </c>
      <c r="P51">
        <f t="shared" si="1"/>
        <v>869616553625</v>
      </c>
      <c r="Q51" s="17">
        <f t="shared" si="4"/>
        <v>46105.690201318299</v>
      </c>
      <c r="R51" s="17">
        <f t="shared" si="5"/>
        <v>2.3037121172211827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2"/>
        <v>5329</v>
      </c>
      <c r="D52">
        <f t="shared" si="3"/>
        <v>389017</v>
      </c>
      <c r="E52">
        <f>'Trading Days'!E52</f>
        <v>10131.41015625</v>
      </c>
      <c r="F52">
        <f>'Trading Days'!F52</f>
        <v>3.2632971390634369E-2</v>
      </c>
      <c r="M52" s="1">
        <v>46073</v>
      </c>
      <c r="N52">
        <v>9546</v>
      </c>
      <c r="O52">
        <f t="shared" si="0"/>
        <v>91126116</v>
      </c>
      <c r="P52">
        <f t="shared" si="1"/>
        <v>869889903336</v>
      </c>
      <c r="Q52" s="17">
        <f t="shared" si="4"/>
        <v>46116.311063049114</v>
      </c>
      <c r="R52" s="17">
        <f t="shared" si="5"/>
        <v>2.3035902259437629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2"/>
        <v>5476</v>
      </c>
      <c r="D53">
        <f t="shared" si="3"/>
        <v>405224</v>
      </c>
      <c r="E53">
        <f>'Trading Days'!E53</f>
        <v>10630.599609375</v>
      </c>
      <c r="F53">
        <f>'Trading Days'!F53</f>
        <v>4.927146817928918E-2</v>
      </c>
      <c r="M53" s="1">
        <v>46076</v>
      </c>
      <c r="N53">
        <v>9549</v>
      </c>
      <c r="O53">
        <f t="shared" si="0"/>
        <v>91183401</v>
      </c>
      <c r="P53">
        <f t="shared" si="1"/>
        <v>870710296149</v>
      </c>
      <c r="Q53" s="17">
        <f t="shared" si="4"/>
        <v>46148.184955512552</v>
      </c>
      <c r="R53" s="17">
        <f t="shared" si="5"/>
        <v>6.9116309888405596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2"/>
        <v>5625</v>
      </c>
      <c r="D54">
        <f t="shared" si="3"/>
        <v>421875</v>
      </c>
      <c r="E54">
        <f>'Trading Days'!E54</f>
        <v>10595.23046875</v>
      </c>
      <c r="F54">
        <f>'Trading Days'!F54</f>
        <v>-3.3271068354233661E-3</v>
      </c>
      <c r="M54" s="1">
        <v>46077</v>
      </c>
      <c r="N54">
        <v>9550</v>
      </c>
      <c r="O54">
        <f t="shared" si="0"/>
        <v>91202500</v>
      </c>
      <c r="P54">
        <f t="shared" si="1"/>
        <v>870983875000</v>
      </c>
      <c r="Q54" s="17">
        <f t="shared" si="4"/>
        <v>46158.813355877253</v>
      </c>
      <c r="R54" s="17">
        <f t="shared" si="5"/>
        <v>2.3031025759620742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2"/>
        <v>6084</v>
      </c>
      <c r="D55">
        <f t="shared" si="3"/>
        <v>474552</v>
      </c>
      <c r="E55">
        <f>'Trading Days'!E55</f>
        <v>10680.240234375</v>
      </c>
      <c r="F55">
        <f>'Trading Days'!F55</f>
        <v>8.0233993848204399E-3</v>
      </c>
      <c r="M55" s="1">
        <v>46078</v>
      </c>
      <c r="N55">
        <v>9551</v>
      </c>
      <c r="O55">
        <f t="shared" si="0"/>
        <v>91221601</v>
      </c>
      <c r="P55">
        <f t="shared" si="1"/>
        <v>871257511151</v>
      </c>
      <c r="Q55" s="17">
        <f t="shared" si="4"/>
        <v>46169.443641240359</v>
      </c>
      <c r="R55" s="17">
        <f t="shared" si="5"/>
        <v>2.3029806423202647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2"/>
        <v>6241</v>
      </c>
      <c r="D56">
        <f t="shared" si="3"/>
        <v>493039</v>
      </c>
      <c r="E56">
        <f>'Trading Days'!E56</f>
        <v>10907.33984375</v>
      </c>
      <c r="F56">
        <f>'Trading Days'!F56</f>
        <v>2.126353006967641E-2</v>
      </c>
      <c r="M56" s="1">
        <v>46079</v>
      </c>
      <c r="N56">
        <v>9552</v>
      </c>
      <c r="O56">
        <f t="shared" si="0"/>
        <v>91240704</v>
      </c>
      <c r="P56">
        <f t="shared" si="1"/>
        <v>871531204608</v>
      </c>
      <c r="Q56" s="17">
        <f t="shared" si="4"/>
        <v>46180.075811737843</v>
      </c>
      <c r="R56" s="17">
        <f t="shared" si="5"/>
        <v>2.302858700247881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2"/>
        <v>6400</v>
      </c>
      <c r="D57">
        <f t="shared" si="3"/>
        <v>512000</v>
      </c>
      <c r="E57">
        <f>'Trading Days'!E57</f>
        <v>10866.7001953125</v>
      </c>
      <c r="F57">
        <f>'Trading Days'!F57</f>
        <v>-3.7258991669528729E-3</v>
      </c>
      <c r="M57" s="1">
        <v>46080</v>
      </c>
      <c r="N57">
        <v>9553</v>
      </c>
      <c r="O57">
        <f t="shared" si="0"/>
        <v>91259809</v>
      </c>
      <c r="P57">
        <f t="shared" si="1"/>
        <v>871804955377</v>
      </c>
      <c r="Q57" s="17">
        <f t="shared" si="4"/>
        <v>46190.709867505677</v>
      </c>
      <c r="R57" s="17">
        <f t="shared" si="5"/>
        <v>2.3027367497588979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2"/>
        <v>6561</v>
      </c>
      <c r="D58">
        <f t="shared" si="3"/>
        <v>531441</v>
      </c>
      <c r="E58">
        <f>'Trading Days'!E58</f>
        <v>11119.8603515625</v>
      </c>
      <c r="F58">
        <f>'Trading Days'!F58</f>
        <v>2.329687501263766E-2</v>
      </c>
      <c r="M58" s="1">
        <v>46083</v>
      </c>
      <c r="N58">
        <v>9556</v>
      </c>
      <c r="O58">
        <f t="shared" si="0"/>
        <v>91317136</v>
      </c>
      <c r="P58">
        <f t="shared" si="1"/>
        <v>872626551616</v>
      </c>
      <c r="Q58" s="17">
        <f t="shared" si="4"/>
        <v>46222.623347790912</v>
      </c>
      <c r="R58" s="17">
        <f t="shared" si="5"/>
        <v>6.909069026385657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2"/>
        <v>6724</v>
      </c>
      <c r="D59">
        <f t="shared" si="3"/>
        <v>551368</v>
      </c>
      <c r="E59">
        <f>'Trading Days'!E59</f>
        <v>11112.7197265625</v>
      </c>
      <c r="F59">
        <f>'Trading Days'!F59</f>
        <v>-6.4215060029926274E-4</v>
      </c>
      <c r="M59" s="1">
        <v>46084</v>
      </c>
      <c r="N59">
        <v>9557</v>
      </c>
      <c r="O59">
        <f t="shared" si="0"/>
        <v>91336249</v>
      </c>
      <c r="P59">
        <f t="shared" si="1"/>
        <v>872900531693</v>
      </c>
      <c r="Q59" s="17">
        <f t="shared" si="4"/>
        <v>46233.264945999821</v>
      </c>
      <c r="R59" s="17">
        <f t="shared" si="5"/>
        <v>2.3022488639035368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2"/>
        <v>7225</v>
      </c>
      <c r="D60">
        <f t="shared" si="3"/>
        <v>614125</v>
      </c>
      <c r="E60">
        <f>'Trading Days'!E60</f>
        <v>11025.849609375</v>
      </c>
      <c r="F60">
        <f>'Trading Days'!F60</f>
        <v>-7.817178811758918E-3</v>
      </c>
      <c r="M60" s="1">
        <v>46085</v>
      </c>
      <c r="N60">
        <v>9558</v>
      </c>
      <c r="O60">
        <f t="shared" si="0"/>
        <v>91355364</v>
      </c>
      <c r="P60">
        <f t="shared" si="1"/>
        <v>873174569112</v>
      </c>
      <c r="Q60" s="17">
        <f t="shared" si="4"/>
        <v>46243.908430158917</v>
      </c>
      <c r="R60" s="17">
        <f t="shared" si="5"/>
        <v>2.3021268715345513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2"/>
        <v>7396</v>
      </c>
      <c r="D61">
        <f t="shared" si="3"/>
        <v>636056</v>
      </c>
      <c r="E61">
        <f>'Trading Days'!E61</f>
        <v>10936.1103515625</v>
      </c>
      <c r="F61">
        <f>'Trading Days'!F61</f>
        <v>-8.1389880137850978E-3</v>
      </c>
      <c r="M61" s="1">
        <v>46086</v>
      </c>
      <c r="N61">
        <v>9559</v>
      </c>
      <c r="O61">
        <f t="shared" si="0"/>
        <v>91374481</v>
      </c>
      <c r="P61">
        <f t="shared" si="1"/>
        <v>873448663879</v>
      </c>
      <c r="Q61" s="17">
        <f t="shared" si="4"/>
        <v>46254.553800404188</v>
      </c>
      <c r="R61" s="17">
        <f t="shared" si="5"/>
        <v>2.3020048708357661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2"/>
        <v>7569</v>
      </c>
      <c r="D62">
        <f t="shared" si="3"/>
        <v>658503</v>
      </c>
      <c r="E62">
        <f>'Trading Days'!E62</f>
        <v>11018.7197265625</v>
      </c>
      <c r="F62">
        <f>'Trading Days'!F62</f>
        <v>7.5538168822699703E-3</v>
      </c>
      <c r="M62" s="1">
        <v>46087</v>
      </c>
      <c r="N62">
        <v>9560</v>
      </c>
      <c r="O62">
        <f t="shared" si="0"/>
        <v>91393600</v>
      </c>
      <c r="P62">
        <f t="shared" si="1"/>
        <v>873722816000</v>
      </c>
      <c r="Q62" s="17">
        <f t="shared" si="4"/>
        <v>46265.2010568716</v>
      </c>
      <c r="R62" s="17">
        <f t="shared" si="5"/>
        <v>2.3018828618163675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2"/>
        <v>7744</v>
      </c>
      <c r="D63">
        <f t="shared" si="3"/>
        <v>681472</v>
      </c>
      <c r="E63">
        <f>'Trading Days'!E63</f>
        <v>10980.25</v>
      </c>
      <c r="F63">
        <f>'Trading Days'!F63</f>
        <v>-3.49130638741646E-3</v>
      </c>
      <c r="M63" s="1">
        <v>46090</v>
      </c>
      <c r="N63">
        <v>9563</v>
      </c>
      <c r="O63">
        <f t="shared" si="0"/>
        <v>91450969</v>
      </c>
      <c r="P63">
        <f t="shared" si="1"/>
        <v>874545616547</v>
      </c>
      <c r="Q63" s="17">
        <f t="shared" si="4"/>
        <v>46297.154144966378</v>
      </c>
      <c r="R63" s="17">
        <f t="shared" si="5"/>
        <v>6.9065058326451981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2"/>
        <v>7921</v>
      </c>
      <c r="D64">
        <f t="shared" si="3"/>
        <v>704969</v>
      </c>
      <c r="E64">
        <f>'Trading Days'!E64</f>
        <v>10921.919921875</v>
      </c>
      <c r="F64">
        <f>'Trading Days'!F64</f>
        <v>-5.3122723184808596E-3</v>
      </c>
      <c r="M64" s="1">
        <v>46091</v>
      </c>
      <c r="N64">
        <v>9564</v>
      </c>
      <c r="O64">
        <f t="shared" si="0"/>
        <v>91470096</v>
      </c>
      <c r="P64">
        <f t="shared" si="1"/>
        <v>874819998144</v>
      </c>
      <c r="Q64" s="17">
        <f t="shared" si="4"/>
        <v>46307.808947682061</v>
      </c>
      <c r="R64" s="17">
        <f t="shared" si="5"/>
        <v>2.3013947428215183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2"/>
        <v>8464</v>
      </c>
      <c r="D65">
        <f t="shared" si="3"/>
        <v>778688</v>
      </c>
      <c r="E65">
        <f>'Trading Days'!E65</f>
        <v>11221.9296875</v>
      </c>
      <c r="F65">
        <f>'Trading Days'!F65</f>
        <v>2.7468592314445092E-2</v>
      </c>
      <c r="M65" s="1">
        <v>46092</v>
      </c>
      <c r="N65">
        <v>9565</v>
      </c>
      <c r="O65">
        <f t="shared" si="0"/>
        <v>91489225</v>
      </c>
      <c r="P65">
        <f t="shared" si="1"/>
        <v>875094437125</v>
      </c>
      <c r="Q65" s="17">
        <f t="shared" si="4"/>
        <v>46318.465637299734</v>
      </c>
      <c r="R65" s="17">
        <f t="shared" si="5"/>
        <v>2.3012726924120889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si="2"/>
        <v>8649</v>
      </c>
      <c r="D66">
        <f t="shared" si="3"/>
        <v>804357</v>
      </c>
      <c r="E66">
        <f>'Trading Days'!E66</f>
        <v>11164.83984375</v>
      </c>
      <c r="F66">
        <f>'Trading Days'!F66</f>
        <v>-5.0873464136557134E-3</v>
      </c>
      <c r="M66" s="1">
        <v>46093</v>
      </c>
      <c r="N66">
        <v>9566</v>
      </c>
      <c r="O66">
        <f t="shared" ref="O66:O129" si="6">N66^2</f>
        <v>91508356</v>
      </c>
      <c r="P66">
        <f t="shared" ref="P66:P129" si="7">N66^3</f>
        <v>875368933496</v>
      </c>
      <c r="Q66" s="17">
        <f t="shared" si="4"/>
        <v>46329.12421395538</v>
      </c>
      <c r="R66" s="17">
        <f t="shared" si="5"/>
        <v>2.3011506337684503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ref="C67:C130" si="8">B67^2</f>
        <v>8836</v>
      </c>
      <c r="D67">
        <f t="shared" ref="D67:D130" si="9">B67^3</f>
        <v>830584</v>
      </c>
      <c r="E67">
        <f>'Trading Days'!E67</f>
        <v>11033.919921875</v>
      </c>
      <c r="F67">
        <f>'Trading Days'!F67</f>
        <v>-1.1726090450664859E-2</v>
      </c>
      <c r="M67" s="1">
        <v>46094</v>
      </c>
      <c r="N67">
        <v>9567</v>
      </c>
      <c r="O67">
        <f t="shared" si="6"/>
        <v>91527489</v>
      </c>
      <c r="P67">
        <f t="shared" si="7"/>
        <v>875643487263</v>
      </c>
      <c r="Q67" s="17">
        <f t="shared" ref="Q67:Q130" si="10">$J$289+($J$290*N67)+($J$291*O67)+($J$292*P67)</f>
        <v>46339.784677784955</v>
      </c>
      <c r="R67" s="17">
        <f t="shared" si="5"/>
        <v>2.3010285668997331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8"/>
        <v>9025</v>
      </c>
      <c r="D68">
        <f t="shared" si="9"/>
        <v>857375</v>
      </c>
      <c r="E68">
        <f>'Trading Days'!E68</f>
        <v>11114.26953125</v>
      </c>
      <c r="F68">
        <f>'Trading Days'!F68</f>
        <v>7.2820547859608897E-3</v>
      </c>
      <c r="M68" s="1">
        <v>46097</v>
      </c>
      <c r="N68">
        <v>9570</v>
      </c>
      <c r="O68">
        <f t="shared" si="6"/>
        <v>91584900</v>
      </c>
      <c r="P68">
        <f t="shared" si="7"/>
        <v>876467493000</v>
      </c>
      <c r="Q68" s="17">
        <f t="shared" si="10"/>
        <v>46371.77739367701</v>
      </c>
      <c r="R68" s="17">
        <f t="shared" ref="R68:R131" si="11">(Q68-Q67)/Q67</f>
        <v>6.9039414219358003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8"/>
        <v>9216</v>
      </c>
      <c r="D69">
        <f t="shared" si="9"/>
        <v>884736</v>
      </c>
      <c r="E69">
        <f>'Trading Days'!E69</f>
        <v>11111.48046875</v>
      </c>
      <c r="F69">
        <f>'Trading Days'!F69</f>
        <v>-2.509442921244665E-4</v>
      </c>
      <c r="M69" s="1">
        <v>46098</v>
      </c>
      <c r="N69">
        <v>9571</v>
      </c>
      <c r="O69">
        <f t="shared" si="6"/>
        <v>91604041</v>
      </c>
      <c r="P69">
        <f t="shared" si="7"/>
        <v>876742276411</v>
      </c>
      <c r="Q69" s="17">
        <f t="shared" si="10"/>
        <v>46382.445407562045</v>
      </c>
      <c r="R69" s="17">
        <f t="shared" si="11"/>
        <v>2.3005402174836216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8"/>
        <v>9801</v>
      </c>
      <c r="D70">
        <f t="shared" si="9"/>
        <v>970299</v>
      </c>
      <c r="E70">
        <f>'Trading Days'!E70</f>
        <v>11186.5595703125</v>
      </c>
      <c r="F70">
        <f>'Trading Days'!F70</f>
        <v>6.7568945266702762E-3</v>
      </c>
      <c r="M70" s="1">
        <v>46099</v>
      </c>
      <c r="N70">
        <v>9572</v>
      </c>
      <c r="O70">
        <f t="shared" si="6"/>
        <v>91623184</v>
      </c>
      <c r="P70">
        <f t="shared" si="7"/>
        <v>877017117248</v>
      </c>
      <c r="Q70" s="17">
        <f t="shared" si="10"/>
        <v>46393.115309300876</v>
      </c>
      <c r="R70" s="17">
        <f t="shared" si="11"/>
        <v>2.3004181097125535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8"/>
        <v>10000</v>
      </c>
      <c r="D71">
        <f t="shared" si="9"/>
        <v>1000000</v>
      </c>
      <c r="E71">
        <f>'Trading Days'!E71</f>
        <v>11287.080078125</v>
      </c>
      <c r="F71">
        <f>'Trading Days'!F71</f>
        <v>8.9858286795581055E-3</v>
      </c>
      <c r="M71" s="1">
        <v>46100</v>
      </c>
      <c r="N71">
        <v>9573</v>
      </c>
      <c r="O71">
        <f t="shared" si="6"/>
        <v>91642329</v>
      </c>
      <c r="P71">
        <f t="shared" si="7"/>
        <v>877292015517</v>
      </c>
      <c r="Q71" s="17">
        <f t="shared" si="10"/>
        <v>46403.787099029461</v>
      </c>
      <c r="R71" s="17">
        <f t="shared" si="11"/>
        <v>2.3002959937992791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8"/>
        <v>10201</v>
      </c>
      <c r="D72">
        <f t="shared" si="9"/>
        <v>1030301</v>
      </c>
      <c r="E72">
        <f>'Trading Days'!E72</f>
        <v>11125.1298828125</v>
      </c>
      <c r="F72">
        <f>'Trading Days'!F72</f>
        <v>-1.43482808832347E-2</v>
      </c>
      <c r="M72" s="1">
        <v>46101</v>
      </c>
      <c r="N72">
        <v>9574</v>
      </c>
      <c r="O72">
        <f t="shared" si="6"/>
        <v>91661476</v>
      </c>
      <c r="P72">
        <f t="shared" si="7"/>
        <v>877566971224</v>
      </c>
      <c r="Q72" s="17">
        <f t="shared" si="10"/>
        <v>46414.460776883781</v>
      </c>
      <c r="R72" s="17">
        <f t="shared" si="11"/>
        <v>2.3001738697622844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8"/>
        <v>10404</v>
      </c>
      <c r="D73">
        <f t="shared" si="9"/>
        <v>1061208</v>
      </c>
      <c r="E73">
        <f>'Trading Days'!E73</f>
        <v>10923.5498046875</v>
      </c>
      <c r="F73">
        <f>'Trading Days'!F73</f>
        <v>-1.811934604344945E-2</v>
      </c>
      <c r="M73" s="1">
        <v>46104</v>
      </c>
      <c r="N73">
        <v>9577</v>
      </c>
      <c r="O73">
        <f t="shared" si="6"/>
        <v>91718929</v>
      </c>
      <c r="P73">
        <f t="shared" si="7"/>
        <v>878392183033</v>
      </c>
      <c r="Q73" s="17">
        <f t="shared" si="10"/>
        <v>46446.493140560866</v>
      </c>
      <c r="R73" s="17">
        <f t="shared" si="11"/>
        <v>6.9013758085148058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8"/>
        <v>10609</v>
      </c>
      <c r="D74">
        <f t="shared" si="9"/>
        <v>1092727</v>
      </c>
      <c r="E74">
        <f>'Trading Days'!E74</f>
        <v>10305.76953125</v>
      </c>
      <c r="F74">
        <f>'Trading Days'!F74</f>
        <v>-5.6554900603135283E-2</v>
      </c>
      <c r="M74" s="1">
        <v>46105</v>
      </c>
      <c r="N74">
        <v>9578</v>
      </c>
      <c r="O74">
        <f t="shared" si="6"/>
        <v>91738084</v>
      </c>
      <c r="P74">
        <f t="shared" si="7"/>
        <v>878667368552</v>
      </c>
      <c r="Q74" s="17">
        <f t="shared" si="10"/>
        <v>46457.174372277826</v>
      </c>
      <c r="R74" s="17">
        <f t="shared" si="11"/>
        <v>2.2996852926303899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8"/>
        <v>11236</v>
      </c>
      <c r="D75">
        <f t="shared" si="9"/>
        <v>1191016</v>
      </c>
      <c r="E75">
        <f>'Trading Days'!E75</f>
        <v>10582.509765625</v>
      </c>
      <c r="F75">
        <f>'Trading Days'!F75</f>
        <v>2.6852942280132019E-2</v>
      </c>
      <c r="M75" s="1">
        <v>46106</v>
      </c>
      <c r="N75">
        <v>9579</v>
      </c>
      <c r="O75">
        <f t="shared" si="6"/>
        <v>91757241</v>
      </c>
      <c r="P75">
        <f t="shared" si="7"/>
        <v>878942611539</v>
      </c>
      <c r="Q75" s="17">
        <f t="shared" si="10"/>
        <v>46467.85749280038</v>
      </c>
      <c r="R75" s="17">
        <f t="shared" si="11"/>
        <v>2.2995631281717377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8"/>
        <v>11449</v>
      </c>
      <c r="D76">
        <f t="shared" si="9"/>
        <v>1225043</v>
      </c>
      <c r="E76">
        <f>'Trading Days'!E76</f>
        <v>10767.419921875</v>
      </c>
      <c r="F76">
        <f>'Trading Days'!F76</f>
        <v>1.7473185505638918E-2</v>
      </c>
      <c r="M76" s="1">
        <v>46107</v>
      </c>
      <c r="N76">
        <v>9580</v>
      </c>
      <c r="O76">
        <f t="shared" si="6"/>
        <v>91776400</v>
      </c>
      <c r="P76">
        <f t="shared" si="7"/>
        <v>879217912000</v>
      </c>
      <c r="Q76" s="17">
        <f t="shared" si="10"/>
        <v>46478.542502264492</v>
      </c>
      <c r="R76" s="17">
        <f t="shared" si="11"/>
        <v>2.2994409556687087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8"/>
        <v>11664</v>
      </c>
      <c r="D77">
        <f t="shared" si="9"/>
        <v>1259712</v>
      </c>
      <c r="E77">
        <f>'Trading Days'!E77</f>
        <v>10674.9599609375</v>
      </c>
      <c r="F77">
        <f>'Trading Days'!F77</f>
        <v>-8.5870117083164388E-3</v>
      </c>
      <c r="M77" s="1">
        <v>46108</v>
      </c>
      <c r="N77">
        <v>9581</v>
      </c>
      <c r="O77">
        <f t="shared" si="6"/>
        <v>91795561</v>
      </c>
      <c r="P77">
        <f t="shared" si="7"/>
        <v>879493269941</v>
      </c>
      <c r="Q77" s="17">
        <f t="shared" si="10"/>
        <v>46489.229400806136</v>
      </c>
      <c r="R77" s="17">
        <f t="shared" si="11"/>
        <v>2.2993187751365831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8"/>
        <v>11881</v>
      </c>
      <c r="D78">
        <f t="shared" si="9"/>
        <v>1295029</v>
      </c>
      <c r="E78">
        <f>'Trading Days'!E78</f>
        <v>10844.0498046875</v>
      </c>
      <c r="F78">
        <f>'Trading Days'!F78</f>
        <v>1.5839857420425481E-2</v>
      </c>
      <c r="M78" s="1">
        <v>46111</v>
      </c>
      <c r="N78">
        <v>9584</v>
      </c>
      <c r="O78">
        <f t="shared" si="6"/>
        <v>91853056</v>
      </c>
      <c r="P78">
        <f t="shared" si="7"/>
        <v>880319688704</v>
      </c>
      <c r="Q78" s="17">
        <f t="shared" si="10"/>
        <v>46521.301432255961</v>
      </c>
      <c r="R78" s="17">
        <f t="shared" si="11"/>
        <v>6.8988090065585656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8"/>
        <v>12769</v>
      </c>
      <c r="D79">
        <f t="shared" si="9"/>
        <v>1442897</v>
      </c>
      <c r="E79">
        <f>'Trading Days'!E79</f>
        <v>10906.099609375</v>
      </c>
      <c r="F79">
        <f>'Trading Days'!F79</f>
        <v>5.7220139897069533E-3</v>
      </c>
      <c r="M79" s="1">
        <v>46112</v>
      </c>
      <c r="N79">
        <v>9585</v>
      </c>
      <c r="O79">
        <f t="shared" si="6"/>
        <v>91872225</v>
      </c>
      <c r="P79">
        <f t="shared" si="7"/>
        <v>880595276625</v>
      </c>
      <c r="Q79" s="17">
        <f t="shared" si="10"/>
        <v>46531.995888467442</v>
      </c>
      <c r="R79" s="17">
        <f t="shared" si="11"/>
        <v>2.2988299729863817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8"/>
        <v>12996</v>
      </c>
      <c r="D80">
        <f t="shared" si="9"/>
        <v>1481544</v>
      </c>
      <c r="E80">
        <f>'Trading Days'!E80</f>
        <v>11124.8203125</v>
      </c>
      <c r="F80">
        <f>'Trading Days'!F80</f>
        <v>2.005489688880013E-2</v>
      </c>
      <c r="M80" s="1">
        <v>46113</v>
      </c>
      <c r="N80">
        <v>9586</v>
      </c>
      <c r="O80">
        <f t="shared" si="6"/>
        <v>91891396</v>
      </c>
      <c r="P80">
        <f t="shared" si="7"/>
        <v>880870922056</v>
      </c>
      <c r="Q80" s="17">
        <f t="shared" si="10"/>
        <v>46542.692234436305</v>
      </c>
      <c r="R80" s="17">
        <f t="shared" si="11"/>
        <v>2.2987077525110349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8"/>
        <v>13225</v>
      </c>
      <c r="D81">
        <f t="shared" si="9"/>
        <v>1520875</v>
      </c>
      <c r="E81">
        <f>'Trading Days'!E81</f>
        <v>10945.5</v>
      </c>
      <c r="F81">
        <f>'Trading Days'!F81</f>
        <v>-1.6118940123330591E-2</v>
      </c>
      <c r="M81" s="1">
        <v>46114</v>
      </c>
      <c r="N81">
        <v>9587</v>
      </c>
      <c r="O81">
        <f t="shared" si="6"/>
        <v>91910569</v>
      </c>
      <c r="P81">
        <f t="shared" si="7"/>
        <v>881146625003</v>
      </c>
      <c r="Q81" s="17">
        <f t="shared" si="10"/>
        <v>46553.390470298524</v>
      </c>
      <c r="R81" s="17">
        <f t="shared" si="11"/>
        <v>2.2985855240886837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8"/>
        <v>13456</v>
      </c>
      <c r="D82">
        <f t="shared" si="9"/>
        <v>1560896</v>
      </c>
      <c r="E82">
        <f>'Trading Days'!E82</f>
        <v>10888.099609375</v>
      </c>
      <c r="F82">
        <f>'Trading Days'!F82</f>
        <v>-5.2441999566031896E-3</v>
      </c>
      <c r="M82" s="1">
        <v>46118</v>
      </c>
      <c r="N82">
        <v>9591</v>
      </c>
      <c r="O82">
        <f t="shared" si="6"/>
        <v>91987281</v>
      </c>
      <c r="P82">
        <f t="shared" si="7"/>
        <v>882250012071</v>
      </c>
      <c r="Q82" s="17">
        <f t="shared" si="10"/>
        <v>46596.202315400384</v>
      </c>
      <c r="R82" s="17">
        <f t="shared" si="11"/>
        <v>9.1962893936101782E-4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8"/>
        <v>13689</v>
      </c>
      <c r="D83">
        <f t="shared" si="9"/>
        <v>1601613</v>
      </c>
      <c r="E83">
        <f>'Trading Days'!E83</f>
        <v>10733.91015625</v>
      </c>
      <c r="F83">
        <f>'Trading Days'!F83</f>
        <v>-1.416128237771064E-2</v>
      </c>
      <c r="M83" s="1">
        <v>46119</v>
      </c>
      <c r="N83">
        <v>9592</v>
      </c>
      <c r="O83">
        <f t="shared" si="6"/>
        <v>92006464</v>
      </c>
      <c r="P83">
        <f t="shared" si="7"/>
        <v>882526002688</v>
      </c>
      <c r="Q83" s="17">
        <f t="shared" si="10"/>
        <v>46606.910002768956</v>
      </c>
      <c r="R83" s="17">
        <f t="shared" si="11"/>
        <v>2.2979742632445901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8"/>
        <v>14400</v>
      </c>
      <c r="D84">
        <f t="shared" si="9"/>
        <v>1728000</v>
      </c>
      <c r="E84">
        <f>'Trading Days'!E84</f>
        <v>10811.7802734375</v>
      </c>
      <c r="F84">
        <f>'Trading Days'!F84</f>
        <v>7.2545899913423204E-3</v>
      </c>
      <c r="M84" s="1">
        <v>46120</v>
      </c>
      <c r="N84">
        <v>9593</v>
      </c>
      <c r="O84">
        <f t="shared" si="6"/>
        <v>92025649</v>
      </c>
      <c r="P84">
        <f t="shared" si="7"/>
        <v>882802050857</v>
      </c>
      <c r="Q84" s="17">
        <f t="shared" si="10"/>
        <v>46617.619580846702</v>
      </c>
      <c r="R84" s="17">
        <f t="shared" si="11"/>
        <v>2.2978519874218491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8"/>
        <v>14641</v>
      </c>
      <c r="D85">
        <f t="shared" si="9"/>
        <v>1771561</v>
      </c>
      <c r="E85">
        <f>'Trading Days'!E85</f>
        <v>10731.1201171875</v>
      </c>
      <c r="F85">
        <f>'Trading Days'!F85</f>
        <v>-7.4603954399782291E-3</v>
      </c>
      <c r="M85" s="1">
        <v>46121</v>
      </c>
      <c r="N85">
        <v>9594</v>
      </c>
      <c r="O85">
        <f t="shared" si="6"/>
        <v>92044836</v>
      </c>
      <c r="P85">
        <f t="shared" si="7"/>
        <v>883078156584</v>
      </c>
      <c r="Q85" s="17">
        <f t="shared" si="10"/>
        <v>46628.331049769607</v>
      </c>
      <c r="R85" s="17">
        <f t="shared" si="11"/>
        <v>2.2977297037505824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8"/>
        <v>14884</v>
      </c>
      <c r="D86">
        <f t="shared" si="9"/>
        <v>1815848</v>
      </c>
      <c r="E86">
        <f>'Trading Days'!E86</f>
        <v>10480.1298828125</v>
      </c>
      <c r="F86">
        <f>'Trading Days'!F86</f>
        <v>-2.3389006146059429E-2</v>
      </c>
      <c r="M86" s="1">
        <v>46122</v>
      </c>
      <c r="N86">
        <v>9595</v>
      </c>
      <c r="O86">
        <f t="shared" si="6"/>
        <v>92064025</v>
      </c>
      <c r="P86">
        <f t="shared" si="7"/>
        <v>883354319875</v>
      </c>
      <c r="Q86" s="17">
        <f t="shared" si="10"/>
        <v>46639.044409673632</v>
      </c>
      <c r="R86" s="17">
        <f t="shared" si="11"/>
        <v>2.2976074122381304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8"/>
        <v>15129</v>
      </c>
      <c r="D87">
        <f t="shared" si="9"/>
        <v>1860867</v>
      </c>
      <c r="E87">
        <f>'Trading Days'!E87</f>
        <v>10412.490234375</v>
      </c>
      <c r="F87">
        <f>'Trading Days'!F87</f>
        <v>-6.4540849391980792E-3</v>
      </c>
      <c r="M87" s="1">
        <v>46125</v>
      </c>
      <c r="N87">
        <v>9598</v>
      </c>
      <c r="O87">
        <f t="shared" si="6"/>
        <v>92121604</v>
      </c>
      <c r="P87">
        <f t="shared" si="7"/>
        <v>884183155192</v>
      </c>
      <c r="Q87" s="17">
        <f t="shared" si="10"/>
        <v>46671.195836632178</v>
      </c>
      <c r="R87" s="17">
        <f t="shared" si="11"/>
        <v>6.8936718934741381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8"/>
        <v>15376</v>
      </c>
      <c r="D88">
        <f t="shared" si="9"/>
        <v>1906624</v>
      </c>
      <c r="E88">
        <f>'Trading Days'!E88</f>
        <v>10577.8603515625</v>
      </c>
      <c r="F88">
        <f>'Trading Days'!F88</f>
        <v>1.5881898898839841E-2</v>
      </c>
      <c r="M88" s="1">
        <v>46126</v>
      </c>
      <c r="N88">
        <v>9599</v>
      </c>
      <c r="O88">
        <f t="shared" si="6"/>
        <v>92140801</v>
      </c>
      <c r="P88">
        <f t="shared" si="7"/>
        <v>884459548799</v>
      </c>
      <c r="Q88" s="17">
        <f t="shared" si="10"/>
        <v>46681.916761820408</v>
      </c>
      <c r="R88" s="17">
        <f t="shared" si="11"/>
        <v>2.2971181680790838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8"/>
        <v>16129</v>
      </c>
      <c r="D89">
        <f t="shared" si="9"/>
        <v>2048383</v>
      </c>
      <c r="E89">
        <f>'Trading Days'!E89</f>
        <v>10603.6298828125</v>
      </c>
      <c r="F89">
        <f>'Trading Days'!F89</f>
        <v>2.436176163565396E-3</v>
      </c>
      <c r="M89" s="1">
        <v>46127</v>
      </c>
      <c r="N89">
        <v>9600</v>
      </c>
      <c r="O89">
        <f t="shared" si="6"/>
        <v>92160000</v>
      </c>
      <c r="P89">
        <f t="shared" si="7"/>
        <v>884736000000</v>
      </c>
      <c r="Q89" s="17">
        <f t="shared" si="10"/>
        <v>46692.639578669623</v>
      </c>
      <c r="R89" s="17">
        <f t="shared" si="11"/>
        <v>2.2969958375797798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8"/>
        <v>16384</v>
      </c>
      <c r="D90">
        <f t="shared" si="9"/>
        <v>2097152</v>
      </c>
      <c r="E90">
        <f>'Trading Days'!E90</f>
        <v>10536.75</v>
      </c>
      <c r="F90">
        <f>'Trading Days'!F90</f>
        <v>-6.3072630364915394E-3</v>
      </c>
      <c r="M90" s="1">
        <v>46128</v>
      </c>
      <c r="N90">
        <v>9601</v>
      </c>
      <c r="O90">
        <f t="shared" si="6"/>
        <v>92179201</v>
      </c>
      <c r="P90">
        <f t="shared" si="7"/>
        <v>885012508801</v>
      </c>
      <c r="Q90" s="17">
        <f t="shared" si="10"/>
        <v>46703.364287315788</v>
      </c>
      <c r="R90" s="17">
        <f t="shared" si="11"/>
        <v>2.2968734993221752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8"/>
        <v>16641</v>
      </c>
      <c r="D91">
        <f t="shared" si="9"/>
        <v>2146689</v>
      </c>
      <c r="E91">
        <f>'Trading Days'!E91</f>
        <v>10367.7802734375</v>
      </c>
      <c r="F91">
        <f>'Trading Days'!F91</f>
        <v>-1.603622811232119E-2</v>
      </c>
      <c r="M91" s="1">
        <v>46129</v>
      </c>
      <c r="N91">
        <v>9602</v>
      </c>
      <c r="O91">
        <f t="shared" si="6"/>
        <v>92198404</v>
      </c>
      <c r="P91">
        <f t="shared" si="7"/>
        <v>885289075208</v>
      </c>
      <c r="Q91" s="17">
        <f t="shared" si="10"/>
        <v>46714.090887894876</v>
      </c>
      <c r="R91" s="17">
        <f t="shared" si="11"/>
        <v>2.2967511533213508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8"/>
        <v>16900</v>
      </c>
      <c r="D92">
        <f t="shared" si="9"/>
        <v>2197000</v>
      </c>
      <c r="E92">
        <f>'Trading Days'!E92</f>
        <v>10545.9697265625</v>
      </c>
      <c r="F92">
        <f>'Trading Days'!F92</f>
        <v>1.7186846984163621E-2</v>
      </c>
      <c r="M92" s="1">
        <v>46132</v>
      </c>
      <c r="N92">
        <v>9605</v>
      </c>
      <c r="O92">
        <f t="shared" si="6"/>
        <v>92256025</v>
      </c>
      <c r="P92">
        <f t="shared" si="7"/>
        <v>886119120125</v>
      </c>
      <c r="Q92" s="17">
        <f t="shared" si="10"/>
        <v>46746.282042589373</v>
      </c>
      <c r="R92" s="17">
        <f t="shared" si="11"/>
        <v>6.8911016103792556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8"/>
        <v>17161</v>
      </c>
      <c r="D93">
        <f t="shared" si="9"/>
        <v>2248091</v>
      </c>
      <c r="E93">
        <f>'Trading Days'!E93</f>
        <v>10609.3701171875</v>
      </c>
      <c r="F93">
        <f>'Trading Days'!F93</f>
        <v>6.0118123101862153E-3</v>
      </c>
      <c r="M93" s="1">
        <v>46133</v>
      </c>
      <c r="N93">
        <v>9606</v>
      </c>
      <c r="O93">
        <f t="shared" si="6"/>
        <v>92275236</v>
      </c>
      <c r="P93">
        <f t="shared" si="7"/>
        <v>886395917016</v>
      </c>
      <c r="Q93" s="17">
        <f t="shared" si="10"/>
        <v>46757.016212259856</v>
      </c>
      <c r="R93" s="17">
        <f t="shared" si="11"/>
        <v>2.2962616921497374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8"/>
        <v>17956</v>
      </c>
      <c r="D94">
        <f t="shared" si="9"/>
        <v>2406104</v>
      </c>
      <c r="E94">
        <f>'Trading Days'!E94</f>
        <v>10807.7802734375</v>
      </c>
      <c r="F94">
        <f>'Trading Days'!F94</f>
        <v>1.8701407723402012E-2</v>
      </c>
      <c r="M94" s="1">
        <v>46134</v>
      </c>
      <c r="N94">
        <v>9607</v>
      </c>
      <c r="O94">
        <f t="shared" si="6"/>
        <v>92294449</v>
      </c>
      <c r="P94">
        <f t="shared" si="7"/>
        <v>886672771543</v>
      </c>
      <c r="Q94" s="17">
        <f t="shared" si="10"/>
        <v>46767.75227454312</v>
      </c>
      <c r="R94" s="17">
        <f t="shared" si="11"/>
        <v>2.2961393076337616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8"/>
        <v>18225</v>
      </c>
      <c r="D95">
        <f t="shared" si="9"/>
        <v>2460375</v>
      </c>
      <c r="E95">
        <f>'Trading Days'!E95</f>
        <v>10934.5703125</v>
      </c>
      <c r="F95">
        <f>'Trading Days'!F95</f>
        <v>1.173136720535606E-2</v>
      </c>
      <c r="M95" s="1">
        <v>46135</v>
      </c>
      <c r="N95">
        <v>9608</v>
      </c>
      <c r="O95">
        <f t="shared" si="6"/>
        <v>92313664</v>
      </c>
      <c r="P95">
        <f t="shared" si="7"/>
        <v>886949683712</v>
      </c>
      <c r="Q95" s="17">
        <f t="shared" si="10"/>
        <v>46778.490229575124</v>
      </c>
      <c r="R95" s="17">
        <f t="shared" si="11"/>
        <v>2.2960169154523924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8"/>
        <v>18496</v>
      </c>
      <c r="D96">
        <f t="shared" si="9"/>
        <v>2515456</v>
      </c>
      <c r="E96">
        <f>'Trading Days'!E96</f>
        <v>10769.740234375</v>
      </c>
      <c r="F96">
        <f>'Trading Days'!F96</f>
        <v>-1.507421630793959E-2</v>
      </c>
      <c r="M96" s="1">
        <v>46136</v>
      </c>
      <c r="N96">
        <v>9609</v>
      </c>
      <c r="O96">
        <f t="shared" si="6"/>
        <v>92332881</v>
      </c>
      <c r="P96">
        <f t="shared" si="7"/>
        <v>887226653529</v>
      </c>
      <c r="Q96" s="17">
        <f t="shared" si="10"/>
        <v>46789.230077491848</v>
      </c>
      <c r="R96" s="17">
        <f t="shared" si="11"/>
        <v>2.2958945156237569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8"/>
        <v>18769</v>
      </c>
      <c r="D97">
        <f t="shared" si="9"/>
        <v>2571353</v>
      </c>
      <c r="E97">
        <f>'Trading Days'!E97</f>
        <v>10777.2802734375</v>
      </c>
      <c r="F97">
        <f>'Trading Days'!F97</f>
        <v>7.0011336377762134E-4</v>
      </c>
      <c r="M97" s="1">
        <v>46139</v>
      </c>
      <c r="N97">
        <v>9612</v>
      </c>
      <c r="O97">
        <f t="shared" si="6"/>
        <v>92390544</v>
      </c>
      <c r="P97">
        <f t="shared" si="7"/>
        <v>888057908928</v>
      </c>
      <c r="Q97" s="17">
        <f t="shared" si="10"/>
        <v>46821.460979910044</v>
      </c>
      <c r="R97" s="17">
        <f t="shared" si="11"/>
        <v>6.8885301948365927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8"/>
        <v>19044</v>
      </c>
      <c r="D98">
        <f t="shared" si="9"/>
        <v>2628072</v>
      </c>
      <c r="E98">
        <f>'Trading Days'!E98</f>
        <v>10626.849609375</v>
      </c>
      <c r="F98">
        <f>'Trading Days'!F98</f>
        <v>-1.395812860441825E-2</v>
      </c>
      <c r="M98" s="1">
        <v>46140</v>
      </c>
      <c r="N98">
        <v>9613</v>
      </c>
      <c r="O98">
        <f t="shared" si="6"/>
        <v>92409769</v>
      </c>
      <c r="P98">
        <f t="shared" si="7"/>
        <v>888335109397</v>
      </c>
      <c r="Q98" s="17">
        <f t="shared" si="10"/>
        <v>46832.208400725351</v>
      </c>
      <c r="R98" s="17">
        <f t="shared" si="11"/>
        <v>2.2954048400836065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8"/>
        <v>19881</v>
      </c>
      <c r="D99">
        <f t="shared" si="9"/>
        <v>2803221</v>
      </c>
      <c r="E99">
        <f>'Trading Days'!E99</f>
        <v>10542.5498046875</v>
      </c>
      <c r="F99">
        <f>'Trading Days'!F99</f>
        <v>-7.9327183300995641E-3</v>
      </c>
      <c r="M99" s="1">
        <v>46141</v>
      </c>
      <c r="N99">
        <v>9614</v>
      </c>
      <c r="O99">
        <f t="shared" si="6"/>
        <v>92428996</v>
      </c>
      <c r="P99">
        <f t="shared" si="7"/>
        <v>888612367544</v>
      </c>
      <c r="Q99" s="17">
        <f t="shared" si="10"/>
        <v>46842.957715105229</v>
      </c>
      <c r="R99" s="17">
        <f t="shared" si="11"/>
        <v>2.2952824022092996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8"/>
        <v>20164</v>
      </c>
      <c r="D100">
        <f t="shared" si="9"/>
        <v>2863288</v>
      </c>
      <c r="E100">
        <f>'Trading Days'!E100</f>
        <v>10422.26953125</v>
      </c>
      <c r="F100">
        <f>'Trading Days'!F100</f>
        <v>-1.140903061079401E-2</v>
      </c>
      <c r="M100" s="1">
        <v>46142</v>
      </c>
      <c r="N100">
        <v>9615</v>
      </c>
      <c r="O100">
        <f t="shared" si="6"/>
        <v>92448225</v>
      </c>
      <c r="P100">
        <f t="shared" si="7"/>
        <v>888889683375</v>
      </c>
      <c r="Q100" s="17">
        <f t="shared" si="10"/>
        <v>46853.708923185659</v>
      </c>
      <c r="R100" s="17">
        <f t="shared" si="11"/>
        <v>2.2951599567682808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8"/>
        <v>20449</v>
      </c>
      <c r="D101">
        <f t="shared" si="9"/>
        <v>2924207</v>
      </c>
      <c r="E101">
        <f>'Trading Days'!E101</f>
        <v>10535.349609375</v>
      </c>
      <c r="F101">
        <f>'Trading Days'!F101</f>
        <v>1.0849851636051341E-2</v>
      </c>
      <c r="M101" s="1">
        <v>46143</v>
      </c>
      <c r="N101">
        <v>9616</v>
      </c>
      <c r="O101">
        <f t="shared" si="6"/>
        <v>92467456</v>
      </c>
      <c r="P101">
        <f t="shared" si="7"/>
        <v>889167056896</v>
      </c>
      <c r="Q101" s="17">
        <f t="shared" si="10"/>
        <v>46864.462025102599</v>
      </c>
      <c r="R101" s="17">
        <f t="shared" si="11"/>
        <v>2.2950375037692847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8"/>
        <v>20736</v>
      </c>
      <c r="D102">
        <f t="shared" si="9"/>
        <v>2985984</v>
      </c>
      <c r="E102">
        <f>'Trading Days'!E102</f>
        <v>10323.919921875</v>
      </c>
      <c r="F102">
        <f>'Trading Days'!F102</f>
        <v>-2.006859718370024E-2</v>
      </c>
      <c r="M102" s="1">
        <v>46146</v>
      </c>
      <c r="N102">
        <v>9619</v>
      </c>
      <c r="O102">
        <f t="shared" si="6"/>
        <v>92525161</v>
      </c>
      <c r="P102">
        <f t="shared" si="7"/>
        <v>889999523659</v>
      </c>
      <c r="Q102" s="17">
        <f t="shared" si="10"/>
        <v>46896.732695232226</v>
      </c>
      <c r="R102" s="17">
        <f t="shared" si="11"/>
        <v>6.8859576606984164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8"/>
        <v>21025</v>
      </c>
      <c r="D103">
        <f t="shared" si="9"/>
        <v>3048625</v>
      </c>
      <c r="E103">
        <f>'Trading Days'!E103</f>
        <v>10299.240234375</v>
      </c>
      <c r="F103">
        <f>'Trading Days'!F103</f>
        <v>-2.3905345727941452E-3</v>
      </c>
      <c r="M103" s="1">
        <v>46147</v>
      </c>
      <c r="N103">
        <v>9620</v>
      </c>
      <c r="O103">
        <f t="shared" si="6"/>
        <v>92544400</v>
      </c>
      <c r="P103">
        <f t="shared" si="7"/>
        <v>890277128000</v>
      </c>
      <c r="Q103" s="17">
        <f t="shared" si="10"/>
        <v>46907.493373854944</v>
      </c>
      <c r="R103" s="17">
        <f t="shared" si="11"/>
        <v>2.2945476164937245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8"/>
        <v>22201</v>
      </c>
      <c r="D104">
        <f t="shared" si="9"/>
        <v>3307949</v>
      </c>
      <c r="E104">
        <f>'Trading Days'!E104</f>
        <v>10527.1298828125</v>
      </c>
      <c r="F104">
        <f>'Trading Days'!F104</f>
        <v>2.2126840742765719E-2</v>
      </c>
      <c r="M104" s="1">
        <v>46148</v>
      </c>
      <c r="N104">
        <v>9621</v>
      </c>
      <c r="O104">
        <f t="shared" si="6"/>
        <v>92563641</v>
      </c>
      <c r="P104">
        <f t="shared" si="7"/>
        <v>890554790061</v>
      </c>
      <c r="Q104" s="17">
        <f t="shared" si="10"/>
        <v>46918.255946994017</v>
      </c>
      <c r="R104" s="17">
        <f t="shared" si="11"/>
        <v>2.2944251259163245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8"/>
        <v>22500</v>
      </c>
      <c r="D105">
        <f t="shared" si="9"/>
        <v>3375000</v>
      </c>
      <c r="E105">
        <f>'Trading Days'!E105</f>
        <v>10522.330078125</v>
      </c>
      <c r="F105">
        <f>'Trading Days'!F105</f>
        <v>-4.559461829511946E-4</v>
      </c>
      <c r="M105" s="1">
        <v>46149</v>
      </c>
      <c r="N105">
        <v>9622</v>
      </c>
      <c r="O105">
        <f t="shared" si="6"/>
        <v>92582884</v>
      </c>
      <c r="P105">
        <f t="shared" si="7"/>
        <v>890832509848</v>
      </c>
      <c r="Q105" s="17">
        <f t="shared" si="10"/>
        <v>46929.020414785453</v>
      </c>
      <c r="R105" s="17">
        <f t="shared" si="11"/>
        <v>2.2943026278719883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8"/>
        <v>22801</v>
      </c>
      <c r="D106">
        <f t="shared" si="9"/>
        <v>3442951</v>
      </c>
      <c r="E106">
        <f>'Trading Days'!E106</f>
        <v>10652.2001953125</v>
      </c>
      <c r="F106">
        <f>'Trading Days'!F106</f>
        <v>1.2342334466154851E-2</v>
      </c>
      <c r="M106" s="1">
        <v>46150</v>
      </c>
      <c r="N106">
        <v>9623</v>
      </c>
      <c r="O106">
        <f t="shared" si="6"/>
        <v>92602129</v>
      </c>
      <c r="P106">
        <f t="shared" si="7"/>
        <v>891110287367</v>
      </c>
      <c r="Q106" s="17">
        <f t="shared" si="10"/>
        <v>46939.786777365181</v>
      </c>
      <c r="R106" s="17">
        <f t="shared" si="11"/>
        <v>2.2941801223569849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8"/>
        <v>23104</v>
      </c>
      <c r="D107">
        <f t="shared" si="9"/>
        <v>3511808</v>
      </c>
      <c r="E107">
        <f>'Trading Days'!E107</f>
        <v>10794.759765625</v>
      </c>
      <c r="F107">
        <f>'Trading Days'!F107</f>
        <v>1.338311031510964E-2</v>
      </c>
      <c r="M107" s="1">
        <v>46153</v>
      </c>
      <c r="N107">
        <v>9626</v>
      </c>
      <c r="O107">
        <f t="shared" si="6"/>
        <v>92659876</v>
      </c>
      <c r="P107">
        <f t="shared" si="7"/>
        <v>891943966376</v>
      </c>
      <c r="Q107" s="17">
        <f t="shared" si="10"/>
        <v>46972.097235193985</v>
      </c>
      <c r="R107" s="17">
        <f t="shared" si="11"/>
        <v>6.8833840217579205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8"/>
        <v>24025</v>
      </c>
      <c r="D108">
        <f t="shared" si="9"/>
        <v>3723875</v>
      </c>
      <c r="E108">
        <f>'Trading Days'!E108</f>
        <v>10815.2998046875</v>
      </c>
      <c r="F108">
        <f>'Trading Days'!F108</f>
        <v>1.9027787100838189E-3</v>
      </c>
      <c r="M108" s="1">
        <v>46154</v>
      </c>
      <c r="N108">
        <v>9627</v>
      </c>
      <c r="O108">
        <f t="shared" si="6"/>
        <v>92679129</v>
      </c>
      <c r="P108">
        <f t="shared" si="7"/>
        <v>892221974883</v>
      </c>
      <c r="Q108" s="17">
        <f t="shared" si="10"/>
        <v>46982.871178286674</v>
      </c>
      <c r="R108" s="17">
        <f t="shared" si="11"/>
        <v>2.2936900259620853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8"/>
        <v>24336</v>
      </c>
      <c r="D109">
        <f t="shared" si="9"/>
        <v>3796416</v>
      </c>
      <c r="E109">
        <f>'Trading Days'!E109</f>
        <v>10735.5703125</v>
      </c>
      <c r="F109">
        <f>'Trading Days'!F109</f>
        <v>-7.3719169720051214E-3</v>
      </c>
      <c r="M109" s="1">
        <v>46155</v>
      </c>
      <c r="N109">
        <v>9628</v>
      </c>
      <c r="O109">
        <f t="shared" si="6"/>
        <v>92698384</v>
      </c>
      <c r="P109">
        <f t="shared" si="7"/>
        <v>892500041152</v>
      </c>
      <c r="Q109" s="17">
        <f t="shared" si="10"/>
        <v>46993.647016847543</v>
      </c>
      <c r="R109" s="17">
        <f t="shared" si="11"/>
        <v>2.2935674833445845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8"/>
        <v>24649</v>
      </c>
      <c r="D110">
        <f t="shared" si="9"/>
        <v>3869893</v>
      </c>
      <c r="E110">
        <f>'Trading Days'!E110</f>
        <v>10812.8603515625</v>
      </c>
      <c r="F110">
        <f>'Trading Days'!F110</f>
        <v>7.1994348518686913E-3</v>
      </c>
      <c r="M110" s="1">
        <v>46156</v>
      </c>
      <c r="N110">
        <v>9629</v>
      </c>
      <c r="O110">
        <f t="shared" si="6"/>
        <v>92717641</v>
      </c>
      <c r="P110">
        <f t="shared" si="7"/>
        <v>892778165189</v>
      </c>
      <c r="Q110" s="17">
        <f t="shared" si="10"/>
        <v>47004.424751012542</v>
      </c>
      <c r="R110" s="17">
        <f t="shared" si="11"/>
        <v>2.2934449333408759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8"/>
        <v>24964</v>
      </c>
      <c r="D111">
        <f t="shared" si="9"/>
        <v>3944312</v>
      </c>
      <c r="E111">
        <f>'Trading Days'!E111</f>
        <v>10668.7197265625</v>
      </c>
      <c r="F111">
        <f>'Trading Days'!F111</f>
        <v>-1.333048058640385E-2</v>
      </c>
      <c r="M111" s="1">
        <v>46157</v>
      </c>
      <c r="N111">
        <v>9630</v>
      </c>
      <c r="O111">
        <f t="shared" si="6"/>
        <v>92736900</v>
      </c>
      <c r="P111">
        <f t="shared" si="7"/>
        <v>893056347000</v>
      </c>
      <c r="Q111" s="17">
        <f t="shared" si="10"/>
        <v>47015.204380917654</v>
      </c>
      <c r="R111" s="17">
        <f t="shared" si="11"/>
        <v>2.2933223759704233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8"/>
        <v>25281</v>
      </c>
      <c r="D112">
        <f t="shared" si="9"/>
        <v>4019679</v>
      </c>
      <c r="E112">
        <f>'Trading Days'!E112</f>
        <v>10614.0595703125</v>
      </c>
      <c r="F112">
        <f>'Trading Days'!F112</f>
        <v>-5.1234035245962817E-3</v>
      </c>
      <c r="M112" s="1">
        <v>46160</v>
      </c>
      <c r="N112">
        <v>9633</v>
      </c>
      <c r="O112">
        <f t="shared" si="6"/>
        <v>92794689</v>
      </c>
      <c r="P112">
        <f t="shared" si="7"/>
        <v>893891239137</v>
      </c>
      <c r="Q112" s="17">
        <f t="shared" si="10"/>
        <v>47047.55464643336</v>
      </c>
      <c r="R112" s="17">
        <f t="shared" si="11"/>
        <v>6.8808092917355189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8"/>
        <v>26244</v>
      </c>
      <c r="D113">
        <f t="shared" si="9"/>
        <v>4251528</v>
      </c>
      <c r="E113">
        <f>'Trading Days'!E113</f>
        <v>10564.2099609375</v>
      </c>
      <c r="F113">
        <f>'Trading Days'!F113</f>
        <v>-4.6965639343525822E-3</v>
      </c>
      <c r="M113" s="1">
        <v>46161</v>
      </c>
      <c r="N113">
        <v>9634</v>
      </c>
      <c r="O113">
        <f t="shared" si="6"/>
        <v>92813956</v>
      </c>
      <c r="P113">
        <f t="shared" si="7"/>
        <v>894169652104</v>
      </c>
      <c r="Q113" s="17">
        <f t="shared" si="10"/>
        <v>47058.341860658613</v>
      </c>
      <c r="R113" s="17">
        <f t="shared" si="11"/>
        <v>2.2928320730630054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8"/>
        <v>26569</v>
      </c>
      <c r="D114">
        <f t="shared" si="9"/>
        <v>4330747</v>
      </c>
      <c r="E114">
        <f>'Trading Days'!E114</f>
        <v>10621.83984375</v>
      </c>
      <c r="F114">
        <f>'Trading Days'!F114</f>
        <v>5.455200438612362E-3</v>
      </c>
      <c r="M114" s="1">
        <v>46162</v>
      </c>
      <c r="N114">
        <v>9635</v>
      </c>
      <c r="O114">
        <f t="shared" si="6"/>
        <v>92833225</v>
      </c>
      <c r="P114">
        <f t="shared" si="7"/>
        <v>894448122875</v>
      </c>
      <c r="Q114" s="17">
        <f t="shared" si="10"/>
        <v>47069.130971303835</v>
      </c>
      <c r="R114" s="17">
        <f t="shared" si="11"/>
        <v>2.2927094790482563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8"/>
        <v>26896</v>
      </c>
      <c r="D115">
        <f t="shared" si="9"/>
        <v>4410944</v>
      </c>
      <c r="E115">
        <f>'Trading Days'!E115</f>
        <v>10687.9501953125</v>
      </c>
      <c r="F115">
        <f>'Trading Days'!F115</f>
        <v>6.2240019182175921E-3</v>
      </c>
      <c r="M115" s="1">
        <v>46163</v>
      </c>
      <c r="N115">
        <v>9636</v>
      </c>
      <c r="O115">
        <f t="shared" si="6"/>
        <v>92852496</v>
      </c>
      <c r="P115">
        <f t="shared" si="7"/>
        <v>894726651456</v>
      </c>
      <c r="Q115" s="17">
        <f t="shared" si="10"/>
        <v>47079.921978504994</v>
      </c>
      <c r="R115" s="17">
        <f t="shared" si="11"/>
        <v>2.2925868777430911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8"/>
        <v>27225</v>
      </c>
      <c r="D116">
        <f t="shared" si="9"/>
        <v>4492125</v>
      </c>
      <c r="E116">
        <f>'Trading Days'!E116</f>
        <v>10714.8203125</v>
      </c>
      <c r="F116">
        <f>'Trading Days'!F116</f>
        <v>2.5140571107156169E-3</v>
      </c>
      <c r="M116" s="1">
        <v>46164</v>
      </c>
      <c r="N116">
        <v>9637</v>
      </c>
      <c r="O116">
        <f t="shared" si="6"/>
        <v>92871769</v>
      </c>
      <c r="P116">
        <f t="shared" si="7"/>
        <v>895005237853</v>
      </c>
      <c r="Q116" s="17">
        <f t="shared" si="10"/>
        <v>47090.714882398053</v>
      </c>
      <c r="R116" s="17">
        <f t="shared" si="11"/>
        <v>2.2924642691607167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8"/>
        <v>27556</v>
      </c>
      <c r="D117">
        <f t="shared" si="9"/>
        <v>4574296</v>
      </c>
      <c r="E117">
        <f>'Trading Days'!E117</f>
        <v>10449.2998046875</v>
      </c>
      <c r="F117">
        <f>'Trading Days'!F117</f>
        <v>-2.4780677609940072E-2</v>
      </c>
      <c r="M117" s="1">
        <v>46168</v>
      </c>
      <c r="N117">
        <v>9641</v>
      </c>
      <c r="O117">
        <f t="shared" si="6"/>
        <v>92948881</v>
      </c>
      <c r="P117">
        <f t="shared" si="7"/>
        <v>896120161721</v>
      </c>
      <c r="Q117" s="17">
        <f t="shared" si="10"/>
        <v>47133.905467608798</v>
      </c>
      <c r="R117" s="17">
        <f t="shared" si="11"/>
        <v>9.171783719700735E-4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8"/>
        <v>28561</v>
      </c>
      <c r="D118">
        <f t="shared" si="9"/>
        <v>4826809</v>
      </c>
      <c r="E118">
        <f>'Trading Days'!E118</f>
        <v>10557.83984375</v>
      </c>
      <c r="F118">
        <f>'Trading Days'!F118</f>
        <v>1.038730260316667E-2</v>
      </c>
      <c r="M118" s="1">
        <v>46169</v>
      </c>
      <c r="N118">
        <v>9642</v>
      </c>
      <c r="O118">
        <f t="shared" si="6"/>
        <v>92968164</v>
      </c>
      <c r="P118">
        <f t="shared" si="7"/>
        <v>896399037288</v>
      </c>
      <c r="Q118" s="17">
        <f t="shared" si="10"/>
        <v>47144.707857000962</v>
      </c>
      <c r="R118" s="17">
        <f t="shared" si="11"/>
        <v>2.2918511175754757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8"/>
        <v>28900</v>
      </c>
      <c r="D119">
        <f t="shared" si="9"/>
        <v>4913000</v>
      </c>
      <c r="E119">
        <f>'Trading Days'!E119</f>
        <v>10435.16015625</v>
      </c>
      <c r="F119">
        <f>'Trading Days'!F119</f>
        <v>-1.1619771593014191E-2</v>
      </c>
      <c r="M119" s="1">
        <v>46170</v>
      </c>
      <c r="N119">
        <v>9643</v>
      </c>
      <c r="O119">
        <f t="shared" si="6"/>
        <v>92987449</v>
      </c>
      <c r="P119">
        <f t="shared" si="7"/>
        <v>896677970707</v>
      </c>
      <c r="Q119" s="17">
        <f t="shared" si="10"/>
        <v>47155.512143900858</v>
      </c>
      <c r="R119" s="17">
        <f t="shared" si="11"/>
        <v>2.2917284656144002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8"/>
        <v>29241</v>
      </c>
      <c r="D120">
        <f t="shared" si="9"/>
        <v>5000211</v>
      </c>
      <c r="E120">
        <f>'Trading Days'!E120</f>
        <v>10497.740234375</v>
      </c>
      <c r="F120">
        <f>'Trading Days'!F120</f>
        <v>5.9970405042149011E-3</v>
      </c>
      <c r="M120" s="1">
        <v>46171</v>
      </c>
      <c r="N120">
        <v>9644</v>
      </c>
      <c r="O120">
        <f t="shared" si="6"/>
        <v>93006736</v>
      </c>
      <c r="P120">
        <f t="shared" si="7"/>
        <v>896956961984</v>
      </c>
      <c r="Q120" s="17">
        <f t="shared" si="10"/>
        <v>47166.318328444453</v>
      </c>
      <c r="R120" s="17">
        <f t="shared" si="11"/>
        <v>2.2916058064683094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8"/>
        <v>29584</v>
      </c>
      <c r="D121">
        <f t="shared" si="9"/>
        <v>5088448</v>
      </c>
      <c r="E121">
        <f>'Trading Days'!E121</f>
        <v>10376.1201171875</v>
      </c>
      <c r="F121">
        <f>'Trading Days'!F121</f>
        <v>-1.1585361656145101E-2</v>
      </c>
      <c r="M121" s="1">
        <v>46174</v>
      </c>
      <c r="N121">
        <v>9647</v>
      </c>
      <c r="O121">
        <f t="shared" si="6"/>
        <v>93064609</v>
      </c>
      <c r="P121">
        <f t="shared" si="7"/>
        <v>897794283023</v>
      </c>
      <c r="Q121" s="17">
        <f t="shared" si="10"/>
        <v>47198.748269297168</v>
      </c>
      <c r="R121" s="17">
        <f t="shared" si="11"/>
        <v>6.8756566130279259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8"/>
        <v>29929</v>
      </c>
      <c r="D122">
        <f t="shared" si="9"/>
        <v>5177717</v>
      </c>
      <c r="E122">
        <f>'Trading Days'!E122</f>
        <v>10404.75</v>
      </c>
      <c r="F122">
        <f>'Trading Days'!F122</f>
        <v>2.759208884357101E-3</v>
      </c>
      <c r="M122" s="1">
        <v>46175</v>
      </c>
      <c r="N122">
        <v>9648</v>
      </c>
      <c r="O122">
        <f t="shared" si="6"/>
        <v>93083904</v>
      </c>
      <c r="P122">
        <f t="shared" si="7"/>
        <v>898073505792</v>
      </c>
      <c r="Q122" s="17">
        <f t="shared" si="10"/>
        <v>47209.562045775288</v>
      </c>
      <c r="R122" s="17">
        <f t="shared" si="11"/>
        <v>2.2911150983117892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8"/>
        <v>30976</v>
      </c>
      <c r="D123">
        <f t="shared" si="9"/>
        <v>5451776</v>
      </c>
      <c r="E123">
        <f>'Trading Days'!E123</f>
        <v>10542.990234375</v>
      </c>
      <c r="F123">
        <f>'Trading Days'!F123</f>
        <v>1.32862619837093E-2</v>
      </c>
      <c r="M123" s="1">
        <v>46176</v>
      </c>
      <c r="N123">
        <v>9649</v>
      </c>
      <c r="O123">
        <f t="shared" si="6"/>
        <v>93103201</v>
      </c>
      <c r="P123">
        <f t="shared" si="7"/>
        <v>898352786449</v>
      </c>
      <c r="Q123" s="17">
        <f t="shared" si="10"/>
        <v>47220.377720576966</v>
      </c>
      <c r="R123" s="17">
        <f t="shared" si="11"/>
        <v>2.290992403443639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8"/>
        <v>31329</v>
      </c>
      <c r="D124">
        <f t="shared" si="9"/>
        <v>5545233</v>
      </c>
      <c r="E124">
        <f>'Trading Days'!E124</f>
        <v>10504.4599609375</v>
      </c>
      <c r="F124">
        <f>'Trading Days'!F124</f>
        <v>-3.654586846896013E-3</v>
      </c>
      <c r="M124" s="1">
        <v>46177</v>
      </c>
      <c r="N124">
        <v>9650</v>
      </c>
      <c r="O124">
        <f t="shared" si="6"/>
        <v>93122500</v>
      </c>
      <c r="P124">
        <f t="shared" si="7"/>
        <v>898632125000</v>
      </c>
      <c r="Q124" s="17">
        <f t="shared" si="10"/>
        <v>47231.195293838173</v>
      </c>
      <c r="R124" s="17">
        <f t="shared" si="11"/>
        <v>2.2908697014706913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8"/>
        <v>31684</v>
      </c>
      <c r="D125">
        <f t="shared" si="9"/>
        <v>5639752</v>
      </c>
      <c r="E125">
        <f>'Trading Days'!E125</f>
        <v>10527.7900390625</v>
      </c>
      <c r="F125">
        <f>'Trading Days'!F125</f>
        <v>2.2209688276937371E-3</v>
      </c>
      <c r="M125" s="1">
        <v>46178</v>
      </c>
      <c r="N125">
        <v>9651</v>
      </c>
      <c r="O125">
        <f t="shared" si="6"/>
        <v>93141801</v>
      </c>
      <c r="P125">
        <f t="shared" si="7"/>
        <v>898911521451</v>
      </c>
      <c r="Q125" s="17">
        <f t="shared" si="10"/>
        <v>47242.014765694876</v>
      </c>
      <c r="R125" s="17">
        <f t="shared" si="11"/>
        <v>2.290746992404487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8"/>
        <v>32041</v>
      </c>
      <c r="D126">
        <f t="shared" si="9"/>
        <v>5735339</v>
      </c>
      <c r="E126">
        <f>'Trading Days'!E126</f>
        <v>10398.0400390625</v>
      </c>
      <c r="F126">
        <f>'Trading Days'!F126</f>
        <v>-1.2324523904691629E-2</v>
      </c>
      <c r="M126" s="1">
        <v>46181</v>
      </c>
      <c r="N126">
        <v>9654</v>
      </c>
      <c r="O126">
        <f t="shared" si="6"/>
        <v>93199716</v>
      </c>
      <c r="P126">
        <f t="shared" si="7"/>
        <v>899750058264</v>
      </c>
      <c r="Q126" s="17">
        <f t="shared" si="10"/>
        <v>47274.484574197704</v>
      </c>
      <c r="R126" s="17">
        <f t="shared" si="11"/>
        <v>6.873078691471624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8"/>
        <v>32400</v>
      </c>
      <c r="D127">
        <f t="shared" si="9"/>
        <v>5832000</v>
      </c>
      <c r="E127">
        <f>'Trading Days'!E127</f>
        <v>10447.8896484375</v>
      </c>
      <c r="F127">
        <f>'Trading Days'!F127</f>
        <v>4.7941351627547313E-3</v>
      </c>
      <c r="M127" s="1">
        <v>46182</v>
      </c>
      <c r="N127">
        <v>9655</v>
      </c>
      <c r="O127">
        <f t="shared" si="6"/>
        <v>93219025</v>
      </c>
      <c r="P127">
        <f t="shared" si="7"/>
        <v>900029686375</v>
      </c>
      <c r="Q127" s="17">
        <f t="shared" si="10"/>
        <v>47285.311641796128</v>
      </c>
      <c r="R127" s="17">
        <f t="shared" si="11"/>
        <v>2.2902560854853665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8"/>
        <v>33489</v>
      </c>
      <c r="D128">
        <f t="shared" si="9"/>
        <v>6128487</v>
      </c>
      <c r="E128">
        <f>'Trading Days'!E128</f>
        <v>10560.669921875</v>
      </c>
      <c r="F128">
        <f>'Trading Days'!F128</f>
        <v>1.079455059657586E-2</v>
      </c>
      <c r="M128" s="1">
        <v>46183</v>
      </c>
      <c r="N128">
        <v>9656</v>
      </c>
      <c r="O128">
        <f t="shared" si="6"/>
        <v>93238336</v>
      </c>
      <c r="P128">
        <f t="shared" si="7"/>
        <v>900309372416</v>
      </c>
      <c r="Q128" s="17">
        <f t="shared" si="10"/>
        <v>47296.140608669899</v>
      </c>
      <c r="R128" s="17">
        <f t="shared" si="11"/>
        <v>2.2901333411534135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8"/>
        <v>34225</v>
      </c>
      <c r="D129">
        <f t="shared" si="9"/>
        <v>6331625</v>
      </c>
      <c r="E129">
        <f>'Trading Days'!E129</f>
        <v>10483.599609375</v>
      </c>
      <c r="F129">
        <f>'Trading Days'!F129</f>
        <v>-7.2978620741056544E-3</v>
      </c>
      <c r="M129" s="1">
        <v>46184</v>
      </c>
      <c r="N129">
        <v>9657</v>
      </c>
      <c r="O129">
        <f t="shared" si="6"/>
        <v>93257649</v>
      </c>
      <c r="P129">
        <f t="shared" si="7"/>
        <v>900589116393</v>
      </c>
      <c r="Q129" s="17">
        <f t="shared" si="10"/>
        <v>47306.971474954997</v>
      </c>
      <c r="R129" s="17">
        <f t="shared" si="11"/>
        <v>2.290010589809586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si="8"/>
        <v>34596</v>
      </c>
      <c r="D130">
        <f t="shared" si="9"/>
        <v>6434856</v>
      </c>
      <c r="E130">
        <f>'Trading Days'!E130</f>
        <v>10481.4697265625</v>
      </c>
      <c r="F130">
        <f>'Trading Days'!F130</f>
        <v>-2.0316331144465399E-4</v>
      </c>
      <c r="M130" s="1">
        <v>46185</v>
      </c>
      <c r="N130">
        <v>9658</v>
      </c>
      <c r="O130">
        <f t="shared" ref="O130:O193" si="12">N130^2</f>
        <v>93276964</v>
      </c>
      <c r="P130">
        <f t="shared" ref="P130:P193" si="13">N130^3</f>
        <v>900868918312</v>
      </c>
      <c r="Q130" s="17">
        <f t="shared" si="10"/>
        <v>47317.804240787387</v>
      </c>
      <c r="R130" s="17">
        <f t="shared" si="11"/>
        <v>2.2898878314638261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ref="C131:C194" si="14">B131^2</f>
        <v>34969</v>
      </c>
      <c r="D131">
        <f t="shared" ref="D131:D194" si="15">B131^3</f>
        <v>6539203</v>
      </c>
      <c r="E131">
        <f>'Trading Days'!E131</f>
        <v>10635.98046875</v>
      </c>
      <c r="F131">
        <f>'Trading Days'!F131</f>
        <v>1.474132409083184E-2</v>
      </c>
      <c r="M131" s="1">
        <v>46188</v>
      </c>
      <c r="N131">
        <v>9661</v>
      </c>
      <c r="O131">
        <f t="shared" si="12"/>
        <v>93334921</v>
      </c>
      <c r="P131">
        <f t="shared" si="13"/>
        <v>901708671781</v>
      </c>
      <c r="Q131" s="17">
        <f t="shared" ref="Q131:Q194" si="16">$J$289+($J$290*N131)+($J$291*O131)+($J$292*P131)</f>
        <v>47350.313936928076</v>
      </c>
      <c r="R131" s="17">
        <f t="shared" si="11"/>
        <v>6.870499733093262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4"/>
        <v>36100</v>
      </c>
      <c r="D132">
        <f t="shared" si="15"/>
        <v>6859000</v>
      </c>
      <c r="E132">
        <f>'Trading Days'!E132</f>
        <v>10646.580078125</v>
      </c>
      <c r="F132">
        <f>'Trading Days'!F132</f>
        <v>9.9658037226979523E-4</v>
      </c>
      <c r="M132" s="1">
        <v>46189</v>
      </c>
      <c r="N132">
        <v>9662</v>
      </c>
      <c r="O132">
        <f t="shared" si="12"/>
        <v>93354244</v>
      </c>
      <c r="P132">
        <f t="shared" si="13"/>
        <v>901988705528</v>
      </c>
      <c r="Q132" s="17">
        <f t="shared" si="16"/>
        <v>47361.154302309369</v>
      </c>
      <c r="R132" s="17">
        <f t="shared" ref="R132:R195" si="17">(Q132-Q131)/Q131</f>
        <v>2.2893967283369243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4"/>
        <v>36481</v>
      </c>
      <c r="D133">
        <f t="shared" si="15"/>
        <v>6967871</v>
      </c>
      <c r="E133">
        <f>'Trading Days'!E133</f>
        <v>10727.1904296875</v>
      </c>
      <c r="F133">
        <f>'Trading Days'!F133</f>
        <v>7.5714784438738469E-3</v>
      </c>
      <c r="M133" s="1">
        <v>46190</v>
      </c>
      <c r="N133">
        <v>9663</v>
      </c>
      <c r="O133">
        <f t="shared" si="12"/>
        <v>93373569</v>
      </c>
      <c r="P133">
        <f t="shared" si="13"/>
        <v>902268797247</v>
      </c>
      <c r="Q133" s="17">
        <f t="shared" si="16"/>
        <v>47371.996567917813</v>
      </c>
      <c r="R133" s="17">
        <f t="shared" si="17"/>
        <v>2.2892739351826393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4"/>
        <v>36864</v>
      </c>
      <c r="D134">
        <f t="shared" si="15"/>
        <v>7077888</v>
      </c>
      <c r="E134">
        <f>'Trading Days'!E134</f>
        <v>10783.759765625</v>
      </c>
      <c r="F134">
        <f>'Trading Days'!F134</f>
        <v>5.2734531290639097E-3</v>
      </c>
      <c r="M134" s="1">
        <v>46191</v>
      </c>
      <c r="N134">
        <v>9664</v>
      </c>
      <c r="O134">
        <f t="shared" si="12"/>
        <v>93392896</v>
      </c>
      <c r="P134">
        <f t="shared" si="13"/>
        <v>902548946944</v>
      </c>
      <c r="Q134" s="17">
        <f t="shared" si="16"/>
        <v>47382.840733889389</v>
      </c>
      <c r="R134" s="17">
        <f t="shared" si="17"/>
        <v>2.2891511351074274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4"/>
        <v>37249</v>
      </c>
      <c r="D135">
        <f t="shared" si="15"/>
        <v>7189057</v>
      </c>
      <c r="E135">
        <f>'Trading Days'!E135</f>
        <v>10788.7099609375</v>
      </c>
      <c r="F135">
        <f>'Trading Days'!F135</f>
        <v>4.5904169047594762E-4</v>
      </c>
      <c r="M135" s="1">
        <v>46195</v>
      </c>
      <c r="N135">
        <v>9668</v>
      </c>
      <c r="O135">
        <f t="shared" si="12"/>
        <v>93470224</v>
      </c>
      <c r="P135">
        <f t="shared" si="13"/>
        <v>903670125632</v>
      </c>
      <c r="Q135" s="17">
        <f t="shared" si="16"/>
        <v>47426.236404126306</v>
      </c>
      <c r="R135" s="17">
        <f t="shared" si="17"/>
        <v>9.1585201656936815E-4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4"/>
        <v>37636</v>
      </c>
      <c r="D136">
        <f t="shared" si="15"/>
        <v>7301384</v>
      </c>
      <c r="E136">
        <f>'Trading Days'!E136</f>
        <v>10812.75</v>
      </c>
      <c r="F136">
        <f>'Trading Days'!F136</f>
        <v>2.2282589067219578E-3</v>
      </c>
      <c r="M136" s="1">
        <v>46196</v>
      </c>
      <c r="N136">
        <v>9669</v>
      </c>
      <c r="O136">
        <f t="shared" si="12"/>
        <v>93489561</v>
      </c>
      <c r="P136">
        <f t="shared" si="13"/>
        <v>903950565309</v>
      </c>
      <c r="Q136" s="17">
        <f t="shared" si="16"/>
        <v>47437.090073953063</v>
      </c>
      <c r="R136" s="17">
        <f t="shared" si="17"/>
        <v>2.288537031332284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4"/>
        <v>38809</v>
      </c>
      <c r="D137">
        <f t="shared" si="15"/>
        <v>7645373</v>
      </c>
      <c r="E137">
        <f>'Trading Days'!E137</f>
        <v>10804.26953125</v>
      </c>
      <c r="F137">
        <f>'Trading Days'!F137</f>
        <v>-7.8430267508267093E-4</v>
      </c>
      <c r="M137" s="1">
        <v>46197</v>
      </c>
      <c r="N137">
        <v>9670</v>
      </c>
      <c r="O137">
        <f t="shared" si="12"/>
        <v>93508900</v>
      </c>
      <c r="P137">
        <f t="shared" si="13"/>
        <v>904231063000</v>
      </c>
      <c r="Q137" s="17">
        <f t="shared" si="16"/>
        <v>47447.94564495876</v>
      </c>
      <c r="R137" s="17">
        <f t="shared" si="17"/>
        <v>2.2884141899879622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4"/>
        <v>39204</v>
      </c>
      <c r="D138">
        <f t="shared" si="15"/>
        <v>7762392</v>
      </c>
      <c r="E138">
        <f>'Trading Days'!E138</f>
        <v>10739.919921875</v>
      </c>
      <c r="F138">
        <f>'Trading Days'!F138</f>
        <v>-5.9559426196168497E-3</v>
      </c>
      <c r="M138" s="1">
        <v>46198</v>
      </c>
      <c r="N138">
        <v>9671</v>
      </c>
      <c r="O138">
        <f t="shared" si="12"/>
        <v>93528241</v>
      </c>
      <c r="P138">
        <f t="shared" si="13"/>
        <v>904511618711</v>
      </c>
      <c r="Q138" s="17">
        <f t="shared" si="16"/>
        <v>47458.803117279385</v>
      </c>
      <c r="R138" s="17">
        <f t="shared" si="17"/>
        <v>2.2882913418147656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4"/>
        <v>39601</v>
      </c>
      <c r="D139">
        <f t="shared" si="15"/>
        <v>7880599</v>
      </c>
      <c r="E139">
        <f>'Trading Days'!E139</f>
        <v>10696.080078125</v>
      </c>
      <c r="F139">
        <f>'Trading Days'!F139</f>
        <v>-4.0819525721702554E-3</v>
      </c>
      <c r="M139" s="1">
        <v>46199</v>
      </c>
      <c r="N139">
        <v>9672</v>
      </c>
      <c r="O139">
        <f t="shared" si="12"/>
        <v>93547584</v>
      </c>
      <c r="P139">
        <f t="shared" si="13"/>
        <v>904792232448</v>
      </c>
      <c r="Q139" s="17">
        <f t="shared" si="16"/>
        <v>47469.662491050891</v>
      </c>
      <c r="R139" s="17">
        <f t="shared" si="17"/>
        <v>2.2881684868179228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4"/>
        <v>40000</v>
      </c>
      <c r="D140">
        <f t="shared" si="15"/>
        <v>8000000</v>
      </c>
      <c r="E140">
        <f>'Trading Days'!E140</f>
        <v>10843.8701171875</v>
      </c>
      <c r="F140">
        <f>'Trading Days'!F140</f>
        <v>1.3817215090297539E-2</v>
      </c>
      <c r="M140" s="1">
        <v>46202</v>
      </c>
      <c r="N140">
        <v>9675</v>
      </c>
      <c r="O140">
        <f t="shared" si="12"/>
        <v>93605625</v>
      </c>
      <c r="P140">
        <f t="shared" si="13"/>
        <v>905634421875</v>
      </c>
      <c r="Q140" s="17">
        <f t="shared" si="16"/>
        <v>47502.252022430475</v>
      </c>
      <c r="R140" s="17">
        <f t="shared" si="17"/>
        <v>6.865338759408366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4"/>
        <v>40401</v>
      </c>
      <c r="D141">
        <f t="shared" si="15"/>
        <v>8120601</v>
      </c>
      <c r="E141">
        <f>'Trading Days'!E141</f>
        <v>10733.5595703125</v>
      </c>
      <c r="F141">
        <f>'Trading Days'!F141</f>
        <v>-1.017261786455359E-2</v>
      </c>
      <c r="M141" s="1">
        <v>46203</v>
      </c>
      <c r="N141">
        <v>9676</v>
      </c>
      <c r="O141">
        <f t="shared" si="12"/>
        <v>93624976</v>
      </c>
      <c r="P141">
        <f t="shared" si="13"/>
        <v>905915267776</v>
      </c>
      <c r="Q141" s="17">
        <f t="shared" si="16"/>
        <v>47513.119003365267</v>
      </c>
      <c r="R141" s="17">
        <f t="shared" si="17"/>
        <v>2.287676998905381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4"/>
        <v>41616</v>
      </c>
      <c r="D142">
        <f t="shared" si="15"/>
        <v>8489664</v>
      </c>
      <c r="E142">
        <f>'Trading Days'!E142</f>
        <v>10685.1201171875</v>
      </c>
      <c r="F142">
        <f>'Trading Days'!F142</f>
        <v>-4.5128974044152947E-3</v>
      </c>
      <c r="M142" s="1">
        <v>46204</v>
      </c>
      <c r="N142">
        <v>9677</v>
      </c>
      <c r="O142">
        <f t="shared" si="12"/>
        <v>93644329</v>
      </c>
      <c r="P142">
        <f t="shared" si="13"/>
        <v>906196171733</v>
      </c>
      <c r="Q142" s="17">
        <f t="shared" si="16"/>
        <v>47523.98788643079</v>
      </c>
      <c r="R142" s="17">
        <f t="shared" si="17"/>
        <v>2.2875541100033866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4"/>
        <v>42025</v>
      </c>
      <c r="D143">
        <f t="shared" si="15"/>
        <v>8615125</v>
      </c>
      <c r="E143">
        <f>'Trading Days'!E143</f>
        <v>10699.9697265625</v>
      </c>
      <c r="F143">
        <f>'Trading Days'!F143</f>
        <v>1.389746602016517E-3</v>
      </c>
      <c r="M143" s="1">
        <v>46205</v>
      </c>
      <c r="N143">
        <v>9678</v>
      </c>
      <c r="O143">
        <f t="shared" si="12"/>
        <v>93663684</v>
      </c>
      <c r="P143">
        <f t="shared" si="13"/>
        <v>906477133752</v>
      </c>
      <c r="Q143" s="17">
        <f t="shared" si="16"/>
        <v>47534.858671763039</v>
      </c>
      <c r="R143" s="17">
        <f t="shared" si="17"/>
        <v>2.2874312143641361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4"/>
        <v>42436</v>
      </c>
      <c r="D144">
        <f t="shared" si="15"/>
        <v>8741816</v>
      </c>
      <c r="E144">
        <f>'Trading Days'!E144</f>
        <v>10516.48046875</v>
      </c>
      <c r="F144">
        <f>'Trading Days'!F144</f>
        <v>-1.7148577285876931E-2</v>
      </c>
      <c r="M144" s="1">
        <v>46209</v>
      </c>
      <c r="N144">
        <v>9682</v>
      </c>
      <c r="O144">
        <f t="shared" si="12"/>
        <v>93741124</v>
      </c>
      <c r="P144">
        <f t="shared" si="13"/>
        <v>907601562568</v>
      </c>
      <c r="Q144" s="17">
        <f t="shared" si="16"/>
        <v>47578.36083847862</v>
      </c>
      <c r="R144" s="17">
        <f t="shared" si="17"/>
        <v>9.1516348067787541E-4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4"/>
        <v>42849</v>
      </c>
      <c r="D145">
        <f t="shared" si="15"/>
        <v>8869743</v>
      </c>
      <c r="E145">
        <f>'Trading Days'!E145</f>
        <v>10586.1298828125</v>
      </c>
      <c r="F145">
        <f>'Trading Days'!F145</f>
        <v>6.6228824623850713E-3</v>
      </c>
      <c r="M145" s="1">
        <v>46210</v>
      </c>
      <c r="N145">
        <v>9683</v>
      </c>
      <c r="O145">
        <f t="shared" si="12"/>
        <v>93760489</v>
      </c>
      <c r="P145">
        <f t="shared" si="13"/>
        <v>907882814987</v>
      </c>
      <c r="Q145" s="17">
        <f t="shared" si="16"/>
        <v>47589.241137184013</v>
      </c>
      <c r="R145" s="17">
        <f t="shared" si="17"/>
        <v>2.2868166354722043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4"/>
        <v>43264</v>
      </c>
      <c r="D146">
        <f t="shared" si="15"/>
        <v>8998912</v>
      </c>
      <c r="E146">
        <f>'Trading Days'!E146</f>
        <v>10511.169921875</v>
      </c>
      <c r="F146">
        <f>'Trading Days'!F146</f>
        <v>-7.0809598755446901E-3</v>
      </c>
      <c r="M146" s="1">
        <v>46211</v>
      </c>
      <c r="N146">
        <v>9684</v>
      </c>
      <c r="O146">
        <f t="shared" si="12"/>
        <v>93779856</v>
      </c>
      <c r="P146">
        <f t="shared" si="13"/>
        <v>908164125504</v>
      </c>
      <c r="Q146" s="17">
        <f t="shared" si="16"/>
        <v>47600.123338971956</v>
      </c>
      <c r="R146" s="17">
        <f t="shared" si="17"/>
        <v>2.2866936996480196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4"/>
        <v>44521</v>
      </c>
      <c r="D147">
        <f t="shared" si="15"/>
        <v>9393931</v>
      </c>
      <c r="E147">
        <f>'Trading Days'!E147</f>
        <v>10521.98046875</v>
      </c>
      <c r="F147">
        <f>'Trading Days'!F147</f>
        <v>1.028481791784275E-3</v>
      </c>
      <c r="M147" s="1">
        <v>46212</v>
      </c>
      <c r="N147">
        <v>9685</v>
      </c>
      <c r="O147">
        <f t="shared" si="12"/>
        <v>93799225</v>
      </c>
      <c r="P147">
        <f t="shared" si="13"/>
        <v>908445494125</v>
      </c>
      <c r="Q147" s="17">
        <f t="shared" si="16"/>
        <v>47611.007443978408</v>
      </c>
      <c r="R147" s="17">
        <f t="shared" si="17"/>
        <v>2.2865707571685897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4"/>
        <v>44944</v>
      </c>
      <c r="D148">
        <f t="shared" si="15"/>
        <v>9528128</v>
      </c>
      <c r="E148">
        <f>'Trading Days'!E148</f>
        <v>10606.9501953125</v>
      </c>
      <c r="F148">
        <f>'Trading Days'!F148</f>
        <v>8.0754499416586523E-3</v>
      </c>
      <c r="M148" s="1">
        <v>46213</v>
      </c>
      <c r="N148">
        <v>9686</v>
      </c>
      <c r="O148">
        <f t="shared" si="12"/>
        <v>93818596</v>
      </c>
      <c r="P148">
        <f t="shared" si="13"/>
        <v>908726920856</v>
      </c>
      <c r="Q148" s="17">
        <f t="shared" si="16"/>
        <v>47621.893452339355</v>
      </c>
      <c r="R148" s="17">
        <f t="shared" si="17"/>
        <v>2.2864478080528039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4"/>
        <v>45369</v>
      </c>
      <c r="D149">
        <f t="shared" si="15"/>
        <v>9663597</v>
      </c>
      <c r="E149">
        <f>'Trading Days'!E149</f>
        <v>10687.5302734375</v>
      </c>
      <c r="F149">
        <f>'Trading Days'!F149</f>
        <v>7.5969130278947814E-3</v>
      </c>
      <c r="M149" s="1">
        <v>46216</v>
      </c>
      <c r="N149">
        <v>9689</v>
      </c>
      <c r="O149">
        <f t="shared" si="12"/>
        <v>93876721</v>
      </c>
      <c r="P149">
        <f t="shared" si="13"/>
        <v>909571549769</v>
      </c>
      <c r="Q149" s="17">
        <f t="shared" si="16"/>
        <v>47654.562898908793</v>
      </c>
      <c r="R149" s="17">
        <f t="shared" si="17"/>
        <v>6.8601737984513747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4"/>
        <v>45796</v>
      </c>
      <c r="D150">
        <f t="shared" si="15"/>
        <v>9800344</v>
      </c>
      <c r="E150">
        <f>'Trading Days'!E150</f>
        <v>10706.580078125</v>
      </c>
      <c r="F150">
        <f>'Trading Days'!F150</f>
        <v>1.7824328165736421E-3</v>
      </c>
      <c r="M150" s="1">
        <v>46217</v>
      </c>
      <c r="N150">
        <v>9690</v>
      </c>
      <c r="O150">
        <f t="shared" si="12"/>
        <v>93896100</v>
      </c>
      <c r="P150">
        <f t="shared" si="13"/>
        <v>909853209000</v>
      </c>
      <c r="Q150" s="17">
        <f t="shared" si="16"/>
        <v>47665.456522047374</v>
      </c>
      <c r="R150" s="17">
        <f t="shared" si="17"/>
        <v>2.2859559454339065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4"/>
        <v>46225</v>
      </c>
      <c r="D151">
        <f t="shared" si="15"/>
        <v>9938375</v>
      </c>
      <c r="E151">
        <f>'Trading Days'!E151</f>
        <v>10767.75</v>
      </c>
      <c r="F151">
        <f>'Trading Days'!F151</f>
        <v>5.7133016732371367E-3</v>
      </c>
      <c r="M151" s="1">
        <v>46218</v>
      </c>
      <c r="N151">
        <v>9691</v>
      </c>
      <c r="O151">
        <f t="shared" si="12"/>
        <v>93915481</v>
      </c>
      <c r="P151">
        <f t="shared" si="13"/>
        <v>910134926371</v>
      </c>
      <c r="Q151" s="17">
        <f t="shared" si="16"/>
        <v>47676.35204922031</v>
      </c>
      <c r="R151" s="17">
        <f t="shared" si="17"/>
        <v>2.2858329633108378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4"/>
        <v>47524</v>
      </c>
      <c r="D152">
        <f t="shared" si="15"/>
        <v>10360232</v>
      </c>
      <c r="E152">
        <f>'Trading Days'!E152</f>
        <v>10867.009765625</v>
      </c>
      <c r="F152">
        <f>'Trading Days'!F152</f>
        <v>9.2182457453970912E-3</v>
      </c>
      <c r="M152" s="1">
        <v>46219</v>
      </c>
      <c r="N152">
        <v>9692</v>
      </c>
      <c r="O152">
        <f t="shared" si="12"/>
        <v>93934864</v>
      </c>
      <c r="P152">
        <f t="shared" si="13"/>
        <v>910416701888</v>
      </c>
      <c r="Q152" s="17">
        <f t="shared" si="16"/>
        <v>47687.249480563543</v>
      </c>
      <c r="R152" s="17">
        <f t="shared" si="17"/>
        <v>2.2857099746187136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4"/>
        <v>47961</v>
      </c>
      <c r="D153">
        <f t="shared" si="15"/>
        <v>10503459</v>
      </c>
      <c r="E153">
        <f>'Trading Days'!E153</f>
        <v>10976.8896484375</v>
      </c>
      <c r="F153">
        <f>'Trading Days'!F153</f>
        <v>1.011132640738732E-2</v>
      </c>
      <c r="M153" s="1">
        <v>46220</v>
      </c>
      <c r="N153">
        <v>9693</v>
      </c>
      <c r="O153">
        <f t="shared" si="12"/>
        <v>93954249</v>
      </c>
      <c r="P153">
        <f t="shared" si="13"/>
        <v>910698535557</v>
      </c>
      <c r="Q153" s="17">
        <f t="shared" si="16"/>
        <v>47698.14881621307</v>
      </c>
      <c r="R153" s="17">
        <f t="shared" si="17"/>
        <v>2.2855869793809329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4"/>
        <v>48400</v>
      </c>
      <c r="D154">
        <f t="shared" si="15"/>
        <v>10648000</v>
      </c>
      <c r="E154">
        <f>'Trading Days'!E154</f>
        <v>10905.830078125</v>
      </c>
      <c r="F154">
        <f>'Trading Days'!F154</f>
        <v>-6.4735615086205511E-3</v>
      </c>
      <c r="M154" s="1">
        <v>46223</v>
      </c>
      <c r="N154">
        <v>9696</v>
      </c>
      <c r="O154">
        <f t="shared" si="12"/>
        <v>94012416</v>
      </c>
      <c r="P154">
        <f t="shared" si="13"/>
        <v>911544385536</v>
      </c>
      <c r="Q154" s="17">
        <f t="shared" si="16"/>
        <v>47730.858250359037</v>
      </c>
      <c r="R154" s="17">
        <f t="shared" si="17"/>
        <v>6.8575898557406265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4"/>
        <v>48841</v>
      </c>
      <c r="D155">
        <f t="shared" si="15"/>
        <v>10793861</v>
      </c>
      <c r="E155">
        <f>'Trading Days'!E155</f>
        <v>10908.759765625</v>
      </c>
      <c r="F155">
        <f>'Trading Days'!F155</f>
        <v>2.686349850504754E-4</v>
      </c>
      <c r="M155" s="1">
        <v>46224</v>
      </c>
      <c r="N155">
        <v>9697</v>
      </c>
      <c r="O155">
        <f t="shared" si="12"/>
        <v>94031809</v>
      </c>
      <c r="P155">
        <f t="shared" si="13"/>
        <v>911826451873</v>
      </c>
      <c r="Q155" s="17">
        <f t="shared" si="16"/>
        <v>47741.765204593394</v>
      </c>
      <c r="R155" s="17">
        <f t="shared" si="17"/>
        <v>2.2850949331661711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4"/>
        <v>49284</v>
      </c>
      <c r="D156">
        <f t="shared" si="15"/>
        <v>10941048</v>
      </c>
      <c r="E156">
        <f>'Trading Days'!E156</f>
        <v>11027.7998046875</v>
      </c>
      <c r="F156">
        <f>'Trading Days'!F156</f>
        <v>1.0912334822663411E-2</v>
      </c>
      <c r="M156" s="1">
        <v>46225</v>
      </c>
      <c r="N156">
        <v>9698</v>
      </c>
      <c r="O156">
        <f t="shared" si="12"/>
        <v>94051204</v>
      </c>
      <c r="P156">
        <f t="shared" si="13"/>
        <v>912108576392</v>
      </c>
      <c r="Q156" s="17">
        <f t="shared" si="16"/>
        <v>47752.674063813887</v>
      </c>
      <c r="R156" s="17">
        <f t="shared" si="17"/>
        <v>2.2849719053630408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4"/>
        <v>50625</v>
      </c>
      <c r="D157">
        <f t="shared" si="15"/>
        <v>11390625</v>
      </c>
      <c r="E157">
        <f>'Trading Days'!E157</f>
        <v>11176.1396484375</v>
      </c>
      <c r="F157">
        <f>'Trading Days'!F157</f>
        <v>1.3451445109381229E-2</v>
      </c>
      <c r="M157" s="1">
        <v>46226</v>
      </c>
      <c r="N157">
        <v>9699</v>
      </c>
      <c r="O157">
        <f t="shared" si="12"/>
        <v>94070601</v>
      </c>
      <c r="P157">
        <f t="shared" si="13"/>
        <v>912390759099</v>
      </c>
      <c r="Q157" s="17">
        <f t="shared" si="16"/>
        <v>47763.584828156498</v>
      </c>
      <c r="R157" s="17">
        <f t="shared" si="17"/>
        <v>2.2848488710872992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4"/>
        <v>51076</v>
      </c>
      <c r="D158">
        <f t="shared" si="15"/>
        <v>11543176</v>
      </c>
      <c r="E158">
        <f>'Trading Days'!E158</f>
        <v>11067</v>
      </c>
      <c r="F158">
        <f>'Trading Days'!F158</f>
        <v>-9.7654155970355871E-3</v>
      </c>
      <c r="M158" s="1">
        <v>46227</v>
      </c>
      <c r="N158">
        <v>9700</v>
      </c>
      <c r="O158">
        <f t="shared" si="12"/>
        <v>94090000</v>
      </c>
      <c r="P158">
        <f t="shared" si="13"/>
        <v>912673000000</v>
      </c>
      <c r="Q158" s="17">
        <f t="shared" si="16"/>
        <v>47774.497497757184</v>
      </c>
      <c r="R158" s="17">
        <f t="shared" si="17"/>
        <v>2.2847258303470284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4"/>
        <v>51529</v>
      </c>
      <c r="D159">
        <f t="shared" si="15"/>
        <v>11697083</v>
      </c>
      <c r="E159">
        <f>'Trading Days'!E159</f>
        <v>11008.3896484375</v>
      </c>
      <c r="F159">
        <f>'Trading Days'!F159</f>
        <v>-5.295956588280526E-3</v>
      </c>
      <c r="M159" s="1">
        <v>46230</v>
      </c>
      <c r="N159">
        <v>9703</v>
      </c>
      <c r="O159">
        <f t="shared" si="12"/>
        <v>94148209</v>
      </c>
      <c r="P159">
        <f t="shared" si="13"/>
        <v>913520071927</v>
      </c>
      <c r="Q159" s="17">
        <f t="shared" si="16"/>
        <v>47807.246939467412</v>
      </c>
      <c r="R159" s="17">
        <f t="shared" si="17"/>
        <v>6.8550049556806816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4"/>
        <v>51984</v>
      </c>
      <c r="D160">
        <f t="shared" si="15"/>
        <v>11852352</v>
      </c>
      <c r="E160">
        <f>'Trading Days'!E160</f>
        <v>11055.6396484375</v>
      </c>
      <c r="F160">
        <f>'Trading Days'!F160</f>
        <v>4.2921809191871496E-3</v>
      </c>
      <c r="M160" s="1">
        <v>46231</v>
      </c>
      <c r="N160">
        <v>9704</v>
      </c>
      <c r="O160">
        <f t="shared" si="12"/>
        <v>94167616</v>
      </c>
      <c r="P160">
        <f t="shared" si="13"/>
        <v>913802545664</v>
      </c>
      <c r="Q160" s="17">
        <f t="shared" si="16"/>
        <v>47818.167231460124</v>
      </c>
      <c r="R160" s="17">
        <f t="shared" si="17"/>
        <v>2.2842336030223757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4"/>
        <v>52441</v>
      </c>
      <c r="D161">
        <f t="shared" si="15"/>
        <v>12008989</v>
      </c>
      <c r="E161">
        <f>'Trading Days'!E161</f>
        <v>11046.48046875</v>
      </c>
      <c r="F161">
        <f>'Trading Days'!F161</f>
        <v>-8.2846221283938704E-4</v>
      </c>
      <c r="M161" s="1">
        <v>46232</v>
      </c>
      <c r="N161">
        <v>9705</v>
      </c>
      <c r="O161">
        <f t="shared" si="12"/>
        <v>94187025</v>
      </c>
      <c r="P161">
        <f t="shared" si="13"/>
        <v>914085077625</v>
      </c>
      <c r="Q161" s="17">
        <f t="shared" si="16"/>
        <v>47829.089429390762</v>
      </c>
      <c r="R161" s="17">
        <f t="shared" si="17"/>
        <v>2.2841105301611527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4"/>
        <v>53824</v>
      </c>
      <c r="D162">
        <f t="shared" si="15"/>
        <v>12487168</v>
      </c>
      <c r="E162">
        <f>'Trading Days'!E162</f>
        <v>11079.8095703125</v>
      </c>
      <c r="F162">
        <f>'Trading Days'!F162</f>
        <v>3.017169283627164E-3</v>
      </c>
      <c r="M162" s="1">
        <v>46233</v>
      </c>
      <c r="N162">
        <v>9706</v>
      </c>
      <c r="O162">
        <f t="shared" si="12"/>
        <v>94206436</v>
      </c>
      <c r="P162">
        <f t="shared" si="13"/>
        <v>914367667816</v>
      </c>
      <c r="Q162" s="17">
        <f t="shared" si="16"/>
        <v>47840.013533395308</v>
      </c>
      <c r="R162" s="17">
        <f t="shared" si="17"/>
        <v>2.2839874509157092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4"/>
        <v>54289</v>
      </c>
      <c r="D163">
        <f t="shared" si="15"/>
        <v>12649337</v>
      </c>
      <c r="E163">
        <f>'Trading Days'!E163</f>
        <v>11139.150390625</v>
      </c>
      <c r="F163">
        <f>'Trading Days'!F163</f>
        <v>5.3557617516730724E-3</v>
      </c>
      <c r="M163" s="1">
        <v>46234</v>
      </c>
      <c r="N163">
        <v>9707</v>
      </c>
      <c r="O163">
        <f t="shared" si="12"/>
        <v>94225849</v>
      </c>
      <c r="P163">
        <f t="shared" si="13"/>
        <v>914650316243</v>
      </c>
      <c r="Q163" s="17">
        <f t="shared" si="16"/>
        <v>47850.93954360974</v>
      </c>
      <c r="R163" s="17">
        <f t="shared" si="17"/>
        <v>2.2838643652986371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4"/>
        <v>54756</v>
      </c>
      <c r="D164">
        <f t="shared" si="15"/>
        <v>12812904</v>
      </c>
      <c r="E164">
        <f>'Trading Days'!E164</f>
        <v>11144.650390625</v>
      </c>
      <c r="F164">
        <f>'Trading Days'!F164</f>
        <v>4.9375399443651879E-4</v>
      </c>
      <c r="M164" s="1">
        <v>46237</v>
      </c>
      <c r="N164">
        <v>9710</v>
      </c>
      <c r="O164">
        <f t="shared" si="12"/>
        <v>94284100</v>
      </c>
      <c r="P164">
        <f t="shared" si="13"/>
        <v>915498611000</v>
      </c>
      <c r="Q164" s="17">
        <f t="shared" si="16"/>
        <v>47883.729012871976</v>
      </c>
      <c r="R164" s="17">
        <f t="shared" si="17"/>
        <v>6.8524191113013733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4"/>
        <v>55225</v>
      </c>
      <c r="D165">
        <f t="shared" si="15"/>
        <v>12977875</v>
      </c>
      <c r="E165">
        <f>'Trading Days'!E165</f>
        <v>11182.740234375</v>
      </c>
      <c r="F165">
        <f>'Trading Days'!F165</f>
        <v>3.4177692807699782E-3</v>
      </c>
      <c r="M165" s="1">
        <v>46238</v>
      </c>
      <c r="N165">
        <v>9711</v>
      </c>
      <c r="O165">
        <f t="shared" si="12"/>
        <v>94303521</v>
      </c>
      <c r="P165">
        <f t="shared" si="13"/>
        <v>915781492431</v>
      </c>
      <c r="Q165" s="17">
        <f t="shared" si="16"/>
        <v>47894.662649285616</v>
      </c>
      <c r="R165" s="17">
        <f t="shared" si="17"/>
        <v>2.2833719593352074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4"/>
        <v>55696</v>
      </c>
      <c r="D166">
        <f t="shared" si="15"/>
        <v>13144256</v>
      </c>
      <c r="E166">
        <f>'Trading Days'!E166</f>
        <v>11192.6298828125</v>
      </c>
      <c r="F166">
        <f>'Trading Days'!F166</f>
        <v>8.8436717926243524E-4</v>
      </c>
      <c r="M166" s="1">
        <v>46239</v>
      </c>
      <c r="N166">
        <v>9712</v>
      </c>
      <c r="O166">
        <f t="shared" si="12"/>
        <v>94322944</v>
      </c>
      <c r="P166">
        <f t="shared" si="13"/>
        <v>916064432128</v>
      </c>
      <c r="Q166" s="17">
        <f t="shared" si="16"/>
        <v>47905.598192588979</v>
      </c>
      <c r="R166" s="17">
        <f t="shared" si="17"/>
        <v>2.2832488420349039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4"/>
        <v>57121</v>
      </c>
      <c r="D167">
        <f t="shared" si="15"/>
        <v>13651919</v>
      </c>
      <c r="E167">
        <f>'Trading Days'!E167</f>
        <v>11252.83984375</v>
      </c>
      <c r="F167">
        <f>'Trading Days'!F167</f>
        <v>5.3794292822957326E-3</v>
      </c>
      <c r="M167" s="1">
        <v>46240</v>
      </c>
      <c r="N167">
        <v>9713</v>
      </c>
      <c r="O167">
        <f t="shared" si="12"/>
        <v>94342369</v>
      </c>
      <c r="P167">
        <f t="shared" si="13"/>
        <v>916347430097</v>
      </c>
      <c r="Q167" s="17">
        <f t="shared" si="16"/>
        <v>47916.535642918054</v>
      </c>
      <c r="R167" s="17">
        <f t="shared" si="17"/>
        <v>2.2831257184398681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4"/>
        <v>57600</v>
      </c>
      <c r="D168">
        <f t="shared" si="15"/>
        <v>13824000</v>
      </c>
      <c r="E168">
        <f>'Trading Days'!E168</f>
        <v>11215.099609375</v>
      </c>
      <c r="F168">
        <f>'Trading Days'!F168</f>
        <v>-3.353840888081328E-3</v>
      </c>
      <c r="M168" s="1">
        <v>46241</v>
      </c>
      <c r="N168">
        <v>9714</v>
      </c>
      <c r="O168">
        <f t="shared" si="12"/>
        <v>94361796</v>
      </c>
      <c r="P168">
        <f t="shared" si="13"/>
        <v>916630486344</v>
      </c>
      <c r="Q168" s="17">
        <f t="shared" si="16"/>
        <v>47927.475000408791</v>
      </c>
      <c r="R168" s="17">
        <f t="shared" si="17"/>
        <v>2.2830025885550381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4"/>
        <v>58081</v>
      </c>
      <c r="D169">
        <f t="shared" si="15"/>
        <v>13997521</v>
      </c>
      <c r="E169">
        <f>'Trading Days'!E169</f>
        <v>11103.009765625</v>
      </c>
      <c r="F169">
        <f>'Trading Days'!F169</f>
        <v>-9.9945473204983148E-3</v>
      </c>
      <c r="M169" s="1">
        <v>46244</v>
      </c>
      <c r="N169">
        <v>9717</v>
      </c>
      <c r="O169">
        <f t="shared" si="12"/>
        <v>94420089</v>
      </c>
      <c r="P169">
        <f t="shared" si="13"/>
        <v>917480004813</v>
      </c>
      <c r="Q169" s="17">
        <f t="shared" si="16"/>
        <v>47960.304517210767</v>
      </c>
      <c r="R169" s="17">
        <f t="shared" si="17"/>
        <v>6.8498323355644806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4"/>
        <v>58564</v>
      </c>
      <c r="D170">
        <f t="shared" si="15"/>
        <v>14172488</v>
      </c>
      <c r="E170">
        <f>'Trading Days'!E170</f>
        <v>11215.099609375</v>
      </c>
      <c r="F170">
        <f>'Trading Days'!F170</f>
        <v>1.009544674066953E-2</v>
      </c>
      <c r="M170" s="1">
        <v>46245</v>
      </c>
      <c r="N170">
        <v>9718</v>
      </c>
      <c r="O170">
        <f t="shared" si="12"/>
        <v>94439524</v>
      </c>
      <c r="P170">
        <f t="shared" si="13"/>
        <v>917763294232</v>
      </c>
      <c r="Q170" s="17">
        <f t="shared" si="16"/>
        <v>47971.251504707914</v>
      </c>
      <c r="R170" s="17">
        <f t="shared" si="17"/>
        <v>2.2825100064197826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4"/>
        <v>59049</v>
      </c>
      <c r="D171">
        <f t="shared" si="15"/>
        <v>14348907</v>
      </c>
      <c r="E171">
        <f>'Trading Days'!E171</f>
        <v>11238.7802734375</v>
      </c>
      <c r="F171">
        <f>'Trading Days'!F171</f>
        <v>2.1114983270147381E-3</v>
      </c>
      <c r="M171" s="1">
        <v>46246</v>
      </c>
      <c r="N171">
        <v>9719</v>
      </c>
      <c r="O171">
        <f t="shared" si="12"/>
        <v>94458961</v>
      </c>
      <c r="P171">
        <f t="shared" si="13"/>
        <v>918046641959</v>
      </c>
      <c r="Q171" s="17">
        <f t="shared" si="16"/>
        <v>47982.200400046582</v>
      </c>
      <c r="R171" s="17">
        <f t="shared" si="17"/>
        <v>2.2823868452949477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4"/>
        <v>61009</v>
      </c>
      <c r="D172">
        <f t="shared" si="15"/>
        <v>15069223</v>
      </c>
      <c r="E172">
        <f>'Trading Days'!E172</f>
        <v>11260.6103515625</v>
      </c>
      <c r="F172">
        <f>'Trading Days'!F172</f>
        <v>1.942388550525864E-3</v>
      </c>
      <c r="M172" s="1">
        <v>46247</v>
      </c>
      <c r="N172">
        <v>9720</v>
      </c>
      <c r="O172">
        <f t="shared" si="12"/>
        <v>94478400</v>
      </c>
      <c r="P172">
        <f t="shared" si="13"/>
        <v>918330048000</v>
      </c>
      <c r="Q172" s="17">
        <f t="shared" si="16"/>
        <v>47993.151203362751</v>
      </c>
      <c r="R172" s="17">
        <f t="shared" si="17"/>
        <v>2.2822636779614122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4"/>
        <v>61504</v>
      </c>
      <c r="D173">
        <f t="shared" si="15"/>
        <v>15252992</v>
      </c>
      <c r="E173">
        <f>'Trading Days'!E173</f>
        <v>11310.6396484375</v>
      </c>
      <c r="F173">
        <f>'Trading Days'!F173</f>
        <v>4.4428583631843646E-3</v>
      </c>
      <c r="M173" s="1">
        <v>46248</v>
      </c>
      <c r="N173">
        <v>9721</v>
      </c>
      <c r="O173">
        <f t="shared" si="12"/>
        <v>94497841</v>
      </c>
      <c r="P173">
        <f t="shared" si="13"/>
        <v>918613512361</v>
      </c>
      <c r="Q173" s="17">
        <f t="shared" si="16"/>
        <v>48004.103914792388</v>
      </c>
      <c r="R173" s="17">
        <f t="shared" si="17"/>
        <v>2.2821405044286161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4"/>
        <v>62001</v>
      </c>
      <c r="D174">
        <f t="shared" si="15"/>
        <v>15438249</v>
      </c>
      <c r="E174">
        <f>'Trading Days'!E174</f>
        <v>11259.8701171875</v>
      </c>
      <c r="F174">
        <f>'Trading Days'!F174</f>
        <v>-4.4886525278889922E-3</v>
      </c>
      <c r="M174" s="1">
        <v>46251</v>
      </c>
      <c r="N174">
        <v>9724</v>
      </c>
      <c r="O174">
        <f t="shared" si="12"/>
        <v>94556176</v>
      </c>
      <c r="P174">
        <f t="shared" si="13"/>
        <v>919464255424</v>
      </c>
      <c r="Q174" s="17">
        <f t="shared" si="16"/>
        <v>48036.973499121843</v>
      </c>
      <c r="R174" s="17">
        <f t="shared" si="17"/>
        <v>6.8472446413746473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4"/>
        <v>62500</v>
      </c>
      <c r="D175">
        <f t="shared" si="15"/>
        <v>15625000</v>
      </c>
      <c r="E175">
        <f>'Trading Days'!E175</f>
        <v>11220.650390625</v>
      </c>
      <c r="F175">
        <f>'Trading Days'!F175</f>
        <v>-3.4831420037992888E-3</v>
      </c>
      <c r="M175" s="1">
        <v>46252</v>
      </c>
      <c r="N175">
        <v>9725</v>
      </c>
      <c r="O175">
        <f t="shared" si="12"/>
        <v>94575625</v>
      </c>
      <c r="P175">
        <f t="shared" si="13"/>
        <v>919747953125</v>
      </c>
      <c r="Q175" s="17">
        <f t="shared" si="16"/>
        <v>48047.93384436507</v>
      </c>
      <c r="R175" s="17">
        <f t="shared" si="17"/>
        <v>2.2816477485676441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4"/>
        <v>64009</v>
      </c>
      <c r="D176">
        <f t="shared" si="15"/>
        <v>16194277</v>
      </c>
      <c r="E176">
        <f>'Trading Days'!E176</f>
        <v>11195.490234375</v>
      </c>
      <c r="F176">
        <f>'Trading Days'!F176</f>
        <v>-2.2423081883935492E-3</v>
      </c>
      <c r="M176" s="1">
        <v>46253</v>
      </c>
      <c r="N176">
        <v>9726</v>
      </c>
      <c r="O176">
        <f t="shared" si="12"/>
        <v>94595076</v>
      </c>
      <c r="P176">
        <f t="shared" si="13"/>
        <v>920031709176</v>
      </c>
      <c r="Q176" s="17">
        <f t="shared" si="16"/>
        <v>48058.89609840163</v>
      </c>
      <c r="R176" s="17">
        <f t="shared" si="17"/>
        <v>2.2815245442329299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4"/>
        <v>64516</v>
      </c>
      <c r="D177">
        <f t="shared" si="15"/>
        <v>16387064</v>
      </c>
      <c r="E177">
        <f>'Trading Days'!E177</f>
        <v>11233.23046875</v>
      </c>
      <c r="F177">
        <f>'Trading Days'!F177</f>
        <v>3.3710211509203609E-3</v>
      </c>
      <c r="M177" s="1">
        <v>46254</v>
      </c>
      <c r="N177">
        <v>9727</v>
      </c>
      <c r="O177">
        <f t="shared" si="12"/>
        <v>94614529</v>
      </c>
      <c r="P177">
        <f t="shared" si="13"/>
        <v>920315523583</v>
      </c>
      <c r="Q177" s="17">
        <f t="shared" si="16"/>
        <v>48069.860261367474</v>
      </c>
      <c r="R177" s="17">
        <f t="shared" si="17"/>
        <v>2.2814013337705904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4"/>
        <v>65025</v>
      </c>
      <c r="D178">
        <f t="shared" si="15"/>
        <v>16581375</v>
      </c>
      <c r="E178">
        <f>'Trading Days'!E178</f>
        <v>11182.1796875</v>
      </c>
      <c r="F178">
        <f>'Trading Days'!F178</f>
        <v>-4.544621548718264E-3</v>
      </c>
      <c r="M178" s="1">
        <v>46255</v>
      </c>
      <c r="N178">
        <v>9728</v>
      </c>
      <c r="O178">
        <f t="shared" si="12"/>
        <v>94633984</v>
      </c>
      <c r="P178">
        <f t="shared" si="13"/>
        <v>920599396352</v>
      </c>
      <c r="Q178" s="17">
        <f t="shared" si="16"/>
        <v>48080.826333398596</v>
      </c>
      <c r="R178" s="17">
        <f t="shared" si="17"/>
        <v>2.2812781172021256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4"/>
        <v>65536</v>
      </c>
      <c r="D179">
        <f t="shared" si="15"/>
        <v>16777216</v>
      </c>
      <c r="E179">
        <f>'Trading Days'!E179</f>
        <v>11087.4697265625</v>
      </c>
      <c r="F179">
        <f>'Trading Days'!F179</f>
        <v>-8.4697226823650107E-3</v>
      </c>
      <c r="M179" s="1">
        <v>46258</v>
      </c>
      <c r="N179">
        <v>9731</v>
      </c>
      <c r="O179">
        <f t="shared" si="12"/>
        <v>94692361</v>
      </c>
      <c r="P179">
        <f t="shared" si="13"/>
        <v>921451364891</v>
      </c>
      <c r="Q179" s="17">
        <f t="shared" si="16"/>
        <v>48113.736005243249</v>
      </c>
      <c r="R179" s="17">
        <f t="shared" si="17"/>
        <v>6.844656041568993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4"/>
        <v>66049</v>
      </c>
      <c r="D180">
        <f t="shared" si="15"/>
        <v>16974593</v>
      </c>
      <c r="E180">
        <f>'Trading Days'!E180</f>
        <v>10927</v>
      </c>
      <c r="F180">
        <f>'Trading Days'!F180</f>
        <v>-1.447307009804577E-2</v>
      </c>
      <c r="M180" s="1">
        <v>46259</v>
      </c>
      <c r="N180">
        <v>9732</v>
      </c>
      <c r="O180">
        <f t="shared" si="12"/>
        <v>94711824</v>
      </c>
      <c r="P180">
        <f t="shared" si="13"/>
        <v>921735471168</v>
      </c>
      <c r="Q180" s="17">
        <f t="shared" si="16"/>
        <v>48124.709714895143</v>
      </c>
      <c r="R180" s="17">
        <f t="shared" si="17"/>
        <v>2.2807851900544324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4"/>
        <v>67600</v>
      </c>
      <c r="D181">
        <f t="shared" si="15"/>
        <v>17576000</v>
      </c>
      <c r="E181">
        <f>'Trading Days'!E181</f>
        <v>10808.51953125</v>
      </c>
      <c r="F181">
        <f>'Trading Days'!F181</f>
        <v>-1.084290919282516E-2</v>
      </c>
      <c r="M181" s="1">
        <v>46260</v>
      </c>
      <c r="N181">
        <v>9733</v>
      </c>
      <c r="O181">
        <f t="shared" si="12"/>
        <v>94731289</v>
      </c>
      <c r="P181">
        <f t="shared" si="13"/>
        <v>922019635837</v>
      </c>
      <c r="Q181" s="17">
        <f t="shared" si="16"/>
        <v>48135.68533429216</v>
      </c>
      <c r="R181" s="17">
        <f t="shared" si="17"/>
        <v>2.2806619431140008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4"/>
        <v>68121</v>
      </c>
      <c r="D182">
        <f t="shared" si="15"/>
        <v>17779581</v>
      </c>
      <c r="E182">
        <f>'Trading Days'!E182</f>
        <v>10789.2900390625</v>
      </c>
      <c r="F182">
        <f>'Trading Days'!F182</f>
        <v>-1.779105096854638E-3</v>
      </c>
      <c r="M182" s="1">
        <v>46261</v>
      </c>
      <c r="N182">
        <v>9734</v>
      </c>
      <c r="O182">
        <f t="shared" si="12"/>
        <v>94750756</v>
      </c>
      <c r="P182">
        <f t="shared" si="13"/>
        <v>922303858904</v>
      </c>
      <c r="Q182" s="17">
        <f t="shared" si="16"/>
        <v>48146.662863570265</v>
      </c>
      <c r="R182" s="17">
        <f t="shared" si="17"/>
        <v>2.2805386901356958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4"/>
        <v>68644</v>
      </c>
      <c r="D183">
        <f t="shared" si="15"/>
        <v>17984728</v>
      </c>
      <c r="E183">
        <f>'Trading Days'!E183</f>
        <v>10687.919921875</v>
      </c>
      <c r="F183">
        <f>'Trading Days'!F183</f>
        <v>-9.3954390715691449E-3</v>
      </c>
      <c r="M183" s="1">
        <v>46262</v>
      </c>
      <c r="N183">
        <v>9735</v>
      </c>
      <c r="O183">
        <f t="shared" si="12"/>
        <v>94770225</v>
      </c>
      <c r="P183">
        <f t="shared" si="13"/>
        <v>922588140375</v>
      </c>
      <c r="Q183" s="17">
        <f t="shared" si="16"/>
        <v>48157.642302865439</v>
      </c>
      <c r="R183" s="17">
        <f t="shared" si="17"/>
        <v>2.2804154311348957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4"/>
        <v>69169</v>
      </c>
      <c r="D184">
        <f t="shared" si="15"/>
        <v>18191447</v>
      </c>
      <c r="E184">
        <f>'Trading Days'!E184</f>
        <v>10765.51953125</v>
      </c>
      <c r="F184">
        <f>'Trading Days'!F184</f>
        <v>7.2604968920264579E-3</v>
      </c>
      <c r="M184" s="1">
        <v>46265</v>
      </c>
      <c r="N184">
        <v>9738</v>
      </c>
      <c r="O184">
        <f t="shared" si="12"/>
        <v>94828644</v>
      </c>
      <c r="P184">
        <f t="shared" si="13"/>
        <v>923441335272</v>
      </c>
      <c r="Q184" s="17">
        <f t="shared" si="16"/>
        <v>48190.592082213043</v>
      </c>
      <c r="R184" s="17">
        <f t="shared" si="17"/>
        <v>6.8420665489355478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4"/>
        <v>69696</v>
      </c>
      <c r="D185">
        <f t="shared" si="15"/>
        <v>18399744</v>
      </c>
      <c r="E185">
        <f>'Trading Days'!E185</f>
        <v>10847.3701171875</v>
      </c>
      <c r="F185">
        <f>'Trading Days'!F185</f>
        <v>7.6030316697588418E-3</v>
      </c>
      <c r="M185" s="1">
        <v>46266</v>
      </c>
      <c r="N185">
        <v>9739</v>
      </c>
      <c r="O185">
        <f t="shared" si="12"/>
        <v>94848121</v>
      </c>
      <c r="P185">
        <f t="shared" si="13"/>
        <v>923725850419</v>
      </c>
      <c r="Q185" s="17">
        <f t="shared" si="16"/>
        <v>48201.579162936185</v>
      </c>
      <c r="R185" s="17">
        <f t="shared" si="17"/>
        <v>2.2799223351308714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4"/>
        <v>71289</v>
      </c>
      <c r="D186">
        <f t="shared" si="15"/>
        <v>19034163</v>
      </c>
      <c r="E186">
        <f>'Trading Days'!E186</f>
        <v>10808.150390625</v>
      </c>
      <c r="F186">
        <f>'Trading Days'!F186</f>
        <v>-3.6155977106706589E-3</v>
      </c>
      <c r="M186" s="1">
        <v>46267</v>
      </c>
      <c r="N186">
        <v>9740</v>
      </c>
      <c r="O186">
        <f t="shared" si="12"/>
        <v>94867600</v>
      </c>
      <c r="P186">
        <f t="shared" si="13"/>
        <v>924010424000</v>
      </c>
      <c r="Q186" s="17">
        <f t="shared" si="16"/>
        <v>48212.568154356239</v>
      </c>
      <c r="R186" s="17">
        <f t="shared" si="17"/>
        <v>2.2797990461905323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4"/>
        <v>71824</v>
      </c>
      <c r="D187">
        <f t="shared" si="15"/>
        <v>19248832</v>
      </c>
      <c r="E187">
        <f>'Trading Days'!E187</f>
        <v>10631.3203125</v>
      </c>
      <c r="F187">
        <f>'Trading Days'!F187</f>
        <v>-1.6360808439377591E-2</v>
      </c>
      <c r="M187" s="1">
        <v>46268</v>
      </c>
      <c r="N187">
        <v>9741</v>
      </c>
      <c r="O187">
        <f t="shared" si="12"/>
        <v>94887081</v>
      </c>
      <c r="P187">
        <f t="shared" si="13"/>
        <v>924295056021</v>
      </c>
      <c r="Q187" s="17">
        <f t="shared" si="16"/>
        <v>48223.559056609178</v>
      </c>
      <c r="R187" s="17">
        <f t="shared" si="17"/>
        <v>2.279675751300139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4"/>
        <v>72361</v>
      </c>
      <c r="D188">
        <f t="shared" si="15"/>
        <v>19465109</v>
      </c>
      <c r="E188">
        <f>'Trading Days'!E188</f>
        <v>10628.3603515625</v>
      </c>
      <c r="F188">
        <f>'Trading Days'!F188</f>
        <v>-2.7841894049784882E-4</v>
      </c>
      <c r="M188" s="1">
        <v>46269</v>
      </c>
      <c r="N188">
        <v>9742</v>
      </c>
      <c r="O188">
        <f t="shared" si="12"/>
        <v>94906564</v>
      </c>
      <c r="P188">
        <f t="shared" si="13"/>
        <v>924579746488</v>
      </c>
      <c r="Q188" s="17">
        <f t="shared" si="16"/>
        <v>48234.55186983099</v>
      </c>
      <c r="R188" s="17">
        <f t="shared" si="17"/>
        <v>2.279552450475005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4"/>
        <v>72900</v>
      </c>
      <c r="D189">
        <f t="shared" si="15"/>
        <v>19683000</v>
      </c>
      <c r="E189">
        <f>'Trading Days'!E189</f>
        <v>10824.0595703125</v>
      </c>
      <c r="F189">
        <f>'Trading Days'!F189</f>
        <v>1.8412926573498248E-2</v>
      </c>
      <c r="M189" s="1">
        <v>46273</v>
      </c>
      <c r="N189">
        <v>9746</v>
      </c>
      <c r="O189">
        <f t="shared" si="12"/>
        <v>94984516</v>
      </c>
      <c r="P189">
        <f t="shared" si="13"/>
        <v>925719092936</v>
      </c>
      <c r="Q189" s="17">
        <f t="shared" si="16"/>
        <v>48278.542235126231</v>
      </c>
      <c r="R189" s="17">
        <f t="shared" si="17"/>
        <v>9.1200941213172271E-4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4"/>
        <v>73441</v>
      </c>
      <c r="D190">
        <f t="shared" si="15"/>
        <v>19902511</v>
      </c>
      <c r="E190">
        <f>'Trading Days'!E190</f>
        <v>10650.919921875</v>
      </c>
      <c r="F190">
        <f>'Trading Days'!F190</f>
        <v>-1.599581444584575E-2</v>
      </c>
      <c r="M190" s="1">
        <v>46274</v>
      </c>
      <c r="N190">
        <v>9747</v>
      </c>
      <c r="O190">
        <f t="shared" si="12"/>
        <v>95004009</v>
      </c>
      <c r="P190">
        <f t="shared" si="13"/>
        <v>926004075723</v>
      </c>
      <c r="Q190" s="17">
        <f t="shared" si="16"/>
        <v>48289.544605231909</v>
      </c>
      <c r="R190" s="17">
        <f t="shared" si="17"/>
        <v>2.2789358576930975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4"/>
        <v>75076</v>
      </c>
      <c r="D191">
        <f t="shared" si="15"/>
        <v>20570824</v>
      </c>
      <c r="E191">
        <f>'Trading Days'!E191</f>
        <v>10700.1298828125</v>
      </c>
      <c r="F191">
        <f>'Trading Days'!F191</f>
        <v>4.6202545224691693E-3</v>
      </c>
      <c r="M191" s="1">
        <v>46275</v>
      </c>
      <c r="N191">
        <v>9748</v>
      </c>
      <c r="O191">
        <f t="shared" si="12"/>
        <v>95023504</v>
      </c>
      <c r="P191">
        <f t="shared" si="13"/>
        <v>926289116992</v>
      </c>
      <c r="Q191" s="17">
        <f t="shared" si="16"/>
        <v>48300.548887122262</v>
      </c>
      <c r="R191" s="17">
        <f t="shared" si="17"/>
        <v>2.2788125214916107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4"/>
        <v>75625</v>
      </c>
      <c r="D192">
        <f t="shared" si="15"/>
        <v>20796875</v>
      </c>
      <c r="E192">
        <f>'Trading Days'!E192</f>
        <v>10719.740234375</v>
      </c>
      <c r="F192">
        <f>'Trading Days'!F192</f>
        <v>1.832720890051931E-3</v>
      </c>
      <c r="M192" s="1">
        <v>46276</v>
      </c>
      <c r="N192">
        <v>9749</v>
      </c>
      <c r="O192">
        <f t="shared" si="12"/>
        <v>95043001</v>
      </c>
      <c r="P192">
        <f t="shared" si="13"/>
        <v>926574216749</v>
      </c>
      <c r="Q192" s="17">
        <f t="shared" si="16"/>
        <v>48311.555080933285</v>
      </c>
      <c r="R192" s="17">
        <f t="shared" si="17"/>
        <v>2.2786891794427213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4"/>
        <v>76176</v>
      </c>
      <c r="D193">
        <f t="shared" si="15"/>
        <v>21024576</v>
      </c>
      <c r="E193">
        <f>'Trading Days'!E193</f>
        <v>10784.48046875</v>
      </c>
      <c r="F193">
        <f>'Trading Days'!F193</f>
        <v>6.0393473124840114E-3</v>
      </c>
      <c r="M193" s="1">
        <v>46279</v>
      </c>
      <c r="N193">
        <v>9752</v>
      </c>
      <c r="O193">
        <f t="shared" si="12"/>
        <v>95101504</v>
      </c>
      <c r="P193">
        <f t="shared" si="13"/>
        <v>927429867008</v>
      </c>
      <c r="Q193" s="17">
        <f t="shared" si="16"/>
        <v>48344.585135249996</v>
      </c>
      <c r="R193" s="17">
        <f t="shared" si="17"/>
        <v>6.836884935990425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si="14"/>
        <v>76729</v>
      </c>
      <c r="D194">
        <f t="shared" si="15"/>
        <v>21253933</v>
      </c>
      <c r="E194">
        <f>'Trading Days'!E194</f>
        <v>10724.919921875</v>
      </c>
      <c r="F194">
        <f>'Trading Days'!F194</f>
        <v>-5.5228016822496118E-3</v>
      </c>
      <c r="M194" s="1">
        <v>46280</v>
      </c>
      <c r="N194">
        <v>9753</v>
      </c>
      <c r="O194">
        <f t="shared" ref="O194:O257" si="18">N194^2</f>
        <v>95121009</v>
      </c>
      <c r="P194">
        <f t="shared" ref="P194:P257" si="19">N194^3</f>
        <v>927715200777</v>
      </c>
      <c r="Q194" s="17">
        <f t="shared" si="16"/>
        <v>48355.59897810335</v>
      </c>
      <c r="R194" s="17">
        <f t="shared" si="17"/>
        <v>2.278195752955809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ref="C195:C258" si="20">B195^2</f>
        <v>77284</v>
      </c>
      <c r="D195">
        <f t="shared" ref="D195:D258" si="21">B195^3</f>
        <v>21484952</v>
      </c>
      <c r="E195">
        <f>'Trading Days'!E195</f>
        <v>10596.5400390625</v>
      </c>
      <c r="F195">
        <f>'Trading Days'!F195</f>
        <v>-1.197024161930116E-2</v>
      </c>
      <c r="M195" s="1">
        <v>46281</v>
      </c>
      <c r="N195">
        <v>9754</v>
      </c>
      <c r="O195">
        <f t="shared" si="18"/>
        <v>95140516</v>
      </c>
      <c r="P195">
        <f t="shared" si="19"/>
        <v>928000593064</v>
      </c>
      <c r="Q195" s="17">
        <f t="shared" ref="Q195:Q258" si="22">$J$289+($J$290*N195)+($J$291*O195)+($J$292*P195)</f>
        <v>48366.614733557217</v>
      </c>
      <c r="R195" s="17">
        <f t="shared" si="17"/>
        <v>2.2780723818260486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20"/>
        <v>78961</v>
      </c>
      <c r="D196">
        <f t="shared" si="21"/>
        <v>22188041</v>
      </c>
      <c r="E196">
        <f>'Trading Days'!E196</f>
        <v>10568.4296875</v>
      </c>
      <c r="F196">
        <f>'Trading Days'!F196</f>
        <v>-2.6527858582967578E-3</v>
      </c>
      <c r="M196" s="1">
        <v>46282</v>
      </c>
      <c r="N196">
        <v>9755</v>
      </c>
      <c r="O196">
        <f t="shared" si="18"/>
        <v>95160025</v>
      </c>
      <c r="P196">
        <f t="shared" si="19"/>
        <v>928286043875</v>
      </c>
      <c r="Q196" s="17">
        <f t="shared" si="22"/>
        <v>48377.632401747571</v>
      </c>
      <c r="R196" s="17">
        <f t="shared" ref="R196:R259" si="23">(Q196-Q195)/Q195</f>
        <v>2.2779490049176118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20"/>
        <v>79524</v>
      </c>
      <c r="D197">
        <f t="shared" si="21"/>
        <v>22425768</v>
      </c>
      <c r="E197">
        <f>'Trading Days'!E197</f>
        <v>10524.400390625</v>
      </c>
      <c r="F197">
        <f>'Trading Days'!F197</f>
        <v>-4.1661153243113258E-3</v>
      </c>
      <c r="M197" s="1">
        <v>46283</v>
      </c>
      <c r="N197">
        <v>9756</v>
      </c>
      <c r="O197">
        <f t="shared" si="18"/>
        <v>95179536</v>
      </c>
      <c r="P197">
        <f t="shared" si="19"/>
        <v>928571553216</v>
      </c>
      <c r="Q197" s="17">
        <f t="shared" si="22"/>
        <v>48388.651982810385</v>
      </c>
      <c r="R197" s="17">
        <f t="shared" si="23"/>
        <v>2.2778256222426765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20"/>
        <v>80089</v>
      </c>
      <c r="D198">
        <f t="shared" si="21"/>
        <v>22665187</v>
      </c>
      <c r="E198">
        <f>'Trading Days'!E198</f>
        <v>10413.7900390625</v>
      </c>
      <c r="F198">
        <f>'Trading Days'!F198</f>
        <v>-1.0509895809459159E-2</v>
      </c>
      <c r="M198" s="1">
        <v>46286</v>
      </c>
      <c r="N198">
        <v>9759</v>
      </c>
      <c r="O198">
        <f t="shared" si="18"/>
        <v>95238081</v>
      </c>
      <c r="P198">
        <f t="shared" si="19"/>
        <v>929428432479</v>
      </c>
      <c r="Q198" s="17">
        <f t="shared" si="22"/>
        <v>48421.722204593243</v>
      </c>
      <c r="R198" s="17">
        <f t="shared" si="23"/>
        <v>6.8342928409343394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20"/>
        <v>80656</v>
      </c>
      <c r="D199">
        <f t="shared" si="21"/>
        <v>22906304</v>
      </c>
      <c r="E199">
        <f>'Trading Days'!E199</f>
        <v>10034.580078125</v>
      </c>
      <c r="F199">
        <f>'Trading Days'!F199</f>
        <v>-3.6414212262305012E-2</v>
      </c>
      <c r="M199" s="1">
        <v>46287</v>
      </c>
      <c r="N199">
        <v>9760</v>
      </c>
      <c r="O199">
        <f t="shared" si="18"/>
        <v>95257600</v>
      </c>
      <c r="P199">
        <f t="shared" si="19"/>
        <v>929714176000</v>
      </c>
      <c r="Q199" s="17">
        <f t="shared" si="22"/>
        <v>48432.749438505583</v>
      </c>
      <c r="R199" s="17">
        <f t="shared" si="23"/>
        <v>2.2773320341122177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20"/>
        <v>81225</v>
      </c>
      <c r="D200">
        <f t="shared" si="21"/>
        <v>23149125</v>
      </c>
      <c r="E200">
        <f>'Trading Days'!E200</f>
        <v>10192.1796875</v>
      </c>
      <c r="F200">
        <f>'Trading Days'!F200</f>
        <v>1.5705650674766369E-2</v>
      </c>
      <c r="M200" s="1">
        <v>46288</v>
      </c>
      <c r="N200">
        <v>9761</v>
      </c>
      <c r="O200">
        <f t="shared" si="18"/>
        <v>95277121</v>
      </c>
      <c r="P200">
        <f t="shared" si="19"/>
        <v>929999978081</v>
      </c>
      <c r="Q200" s="17">
        <f t="shared" si="22"/>
        <v>48443.778585970227</v>
      </c>
      <c r="R200" s="17">
        <f t="shared" si="23"/>
        <v>2.2772086227826726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20"/>
        <v>82944</v>
      </c>
      <c r="D201">
        <f t="shared" si="21"/>
        <v>23887872</v>
      </c>
      <c r="E201">
        <f>'Trading Days'!E201</f>
        <v>10238.7998046875</v>
      </c>
      <c r="F201">
        <f>'Trading Days'!F201</f>
        <v>4.5741066795237373E-3</v>
      </c>
      <c r="M201" s="1">
        <v>46289</v>
      </c>
      <c r="N201">
        <v>9762</v>
      </c>
      <c r="O201">
        <f t="shared" si="18"/>
        <v>95296644</v>
      </c>
      <c r="P201">
        <f t="shared" si="19"/>
        <v>930285838728</v>
      </c>
      <c r="Q201" s="17">
        <f t="shared" si="22"/>
        <v>48454.809647123155</v>
      </c>
      <c r="R201" s="17">
        <f t="shared" si="23"/>
        <v>2.2770852057610297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20"/>
        <v>83521</v>
      </c>
      <c r="D202">
        <f t="shared" si="21"/>
        <v>24137569</v>
      </c>
      <c r="E202">
        <f>'Trading Days'!E202</f>
        <v>10089.7099609375</v>
      </c>
      <c r="F202">
        <f>'Trading Days'!F202</f>
        <v>-1.456126172930383E-2</v>
      </c>
      <c r="M202" s="1">
        <v>46290</v>
      </c>
      <c r="N202">
        <v>9763</v>
      </c>
      <c r="O202">
        <f t="shared" si="18"/>
        <v>95316169</v>
      </c>
      <c r="P202">
        <f t="shared" si="19"/>
        <v>930571757947</v>
      </c>
      <c r="Q202" s="17">
        <f t="shared" si="22"/>
        <v>48465.842622100332</v>
      </c>
      <c r="R202" s="17">
        <f t="shared" si="23"/>
        <v>2.276961783056404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20"/>
        <v>84100</v>
      </c>
      <c r="D203">
        <f t="shared" si="21"/>
        <v>24389000</v>
      </c>
      <c r="E203">
        <f>'Trading Days'!E203</f>
        <v>9975.01953125</v>
      </c>
      <c r="F203">
        <f>'Trading Days'!F203</f>
        <v>-1.1367069036823271E-2</v>
      </c>
      <c r="M203" s="1">
        <v>46293</v>
      </c>
      <c r="N203">
        <v>9766</v>
      </c>
      <c r="O203">
        <f t="shared" si="18"/>
        <v>95374756</v>
      </c>
      <c r="P203">
        <f t="shared" si="19"/>
        <v>931429867096</v>
      </c>
      <c r="Q203" s="17">
        <f t="shared" si="22"/>
        <v>48498.953031337092</v>
      </c>
      <c r="R203" s="17">
        <f t="shared" si="23"/>
        <v>6.8316999035651096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20"/>
        <v>84681</v>
      </c>
      <c r="D204">
        <f t="shared" si="21"/>
        <v>24642171</v>
      </c>
      <c r="E204">
        <f>'Trading Days'!E204</f>
        <v>10142.98046875</v>
      </c>
      <c r="F204">
        <f>'Trading Days'!F204</f>
        <v>1.6838156253610181E-2</v>
      </c>
      <c r="M204" s="1">
        <v>46294</v>
      </c>
      <c r="N204">
        <v>9767</v>
      </c>
      <c r="O204">
        <f t="shared" si="18"/>
        <v>95394289</v>
      </c>
      <c r="P204">
        <f t="shared" si="19"/>
        <v>931716020663</v>
      </c>
      <c r="Q204" s="17">
        <f t="shared" si="22"/>
        <v>48509.993662970985</v>
      </c>
      <c r="R204" s="17">
        <f t="shared" si="23"/>
        <v>2.2764680356622134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20"/>
        <v>85264</v>
      </c>
      <c r="D205">
        <f t="shared" si="21"/>
        <v>24897088</v>
      </c>
      <c r="E205">
        <f>'Trading Days'!E205</f>
        <v>10226.58984375</v>
      </c>
      <c r="F205">
        <f>'Trading Days'!F205</f>
        <v>8.2430775902206932E-3</v>
      </c>
      <c r="M205" s="1">
        <v>46295</v>
      </c>
      <c r="N205">
        <v>9768</v>
      </c>
      <c r="O205">
        <f t="shared" si="18"/>
        <v>95413824</v>
      </c>
      <c r="P205">
        <f t="shared" si="19"/>
        <v>932002232832</v>
      </c>
      <c r="Q205" s="17">
        <f t="shared" si="22"/>
        <v>48521.036209108985</v>
      </c>
      <c r="R205" s="17">
        <f t="shared" si="23"/>
        <v>2.2763445847302004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20"/>
        <v>87025</v>
      </c>
      <c r="D206">
        <f t="shared" si="21"/>
        <v>25672375</v>
      </c>
      <c r="E206">
        <f>'Trading Days'!E206</f>
        <v>10271.7197265625</v>
      </c>
      <c r="F206">
        <f>'Trading Days'!F206</f>
        <v>4.4129943120854156E-3</v>
      </c>
      <c r="M206" s="1">
        <v>46296</v>
      </c>
      <c r="N206">
        <v>9769</v>
      </c>
      <c r="O206">
        <f t="shared" si="18"/>
        <v>95433361</v>
      </c>
      <c r="P206">
        <f t="shared" si="19"/>
        <v>932288503609</v>
      </c>
      <c r="Q206" s="17">
        <f t="shared" si="22"/>
        <v>48532.080669887058</v>
      </c>
      <c r="R206" s="17">
        <f t="shared" si="23"/>
        <v>2.2762211281877556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20"/>
        <v>87616</v>
      </c>
      <c r="D207">
        <f t="shared" si="21"/>
        <v>25934336</v>
      </c>
      <c r="E207">
        <f>'Trading Days'!E207</f>
        <v>10393.0703125</v>
      </c>
      <c r="F207">
        <f>'Trading Days'!F207</f>
        <v>1.181404761499572E-2</v>
      </c>
      <c r="M207" s="1">
        <v>46297</v>
      </c>
      <c r="N207">
        <v>9770</v>
      </c>
      <c r="O207">
        <f t="shared" si="18"/>
        <v>95452900</v>
      </c>
      <c r="P207">
        <f t="shared" si="19"/>
        <v>932574833000</v>
      </c>
      <c r="Q207" s="17">
        <f t="shared" si="22"/>
        <v>48543.127045441193</v>
      </c>
      <c r="R207" s="17">
        <f t="shared" si="23"/>
        <v>2.2760976660514393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20"/>
        <v>88209</v>
      </c>
      <c r="D208">
        <f t="shared" si="21"/>
        <v>26198073</v>
      </c>
      <c r="E208">
        <f>'Trading Days'!E208</f>
        <v>10326.48046875</v>
      </c>
      <c r="F208">
        <f>'Trading Days'!F208</f>
        <v>-6.4071387711012173E-3</v>
      </c>
      <c r="M208" s="1">
        <v>46300</v>
      </c>
      <c r="N208">
        <v>9773</v>
      </c>
      <c r="O208">
        <f t="shared" si="18"/>
        <v>95511529</v>
      </c>
      <c r="P208">
        <f t="shared" si="19"/>
        <v>933434172917</v>
      </c>
      <c r="Q208" s="17">
        <f t="shared" si="22"/>
        <v>48576.277662119574</v>
      </c>
      <c r="R208" s="17">
        <f t="shared" si="23"/>
        <v>6.8291061363533298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20"/>
        <v>88804</v>
      </c>
      <c r="D209">
        <f t="shared" si="21"/>
        <v>26463592</v>
      </c>
      <c r="E209">
        <f>'Trading Days'!E209</f>
        <v>10380.1201171875</v>
      </c>
      <c r="F209">
        <f>'Trading Days'!F209</f>
        <v>5.1943785300154746E-3</v>
      </c>
      <c r="M209" s="1">
        <v>46301</v>
      </c>
      <c r="N209">
        <v>9774</v>
      </c>
      <c r="O209">
        <f t="shared" si="18"/>
        <v>95531076</v>
      </c>
      <c r="P209">
        <f t="shared" si="19"/>
        <v>933720736824</v>
      </c>
      <c r="Q209" s="17">
        <f t="shared" si="22"/>
        <v>48587.331698137612</v>
      </c>
      <c r="R209" s="17">
        <f t="shared" si="23"/>
        <v>2.2756037617634387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20"/>
        <v>89401</v>
      </c>
      <c r="D210">
        <f t="shared" si="21"/>
        <v>26730899</v>
      </c>
      <c r="E210">
        <f>'Trading Days'!E210</f>
        <v>10590.6201171875</v>
      </c>
      <c r="F210">
        <f>'Trading Days'!F210</f>
        <v>2.027914875970005E-2</v>
      </c>
      <c r="M210" s="1">
        <v>46302</v>
      </c>
      <c r="N210">
        <v>9775</v>
      </c>
      <c r="O210">
        <f t="shared" si="18"/>
        <v>95550625</v>
      </c>
      <c r="P210">
        <f t="shared" si="19"/>
        <v>934007359375</v>
      </c>
      <c r="Q210" s="17">
        <f t="shared" si="22"/>
        <v>48598.387649611541</v>
      </c>
      <c r="R210" s="17">
        <f t="shared" si="23"/>
        <v>2.2754802718159256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20"/>
        <v>91204</v>
      </c>
      <c r="D211">
        <f t="shared" si="21"/>
        <v>27543608</v>
      </c>
      <c r="E211">
        <f>'Trading Days'!E211</f>
        <v>10835.76953125</v>
      </c>
      <c r="F211">
        <f>'Trading Days'!F211</f>
        <v>2.3147786564891248E-2</v>
      </c>
      <c r="M211" s="1">
        <v>46303</v>
      </c>
      <c r="N211">
        <v>9776</v>
      </c>
      <c r="O211">
        <f t="shared" si="18"/>
        <v>95570176</v>
      </c>
      <c r="P211">
        <f t="shared" si="19"/>
        <v>934294040576</v>
      </c>
      <c r="Q211" s="17">
        <f t="shared" si="22"/>
        <v>48609.445516677355</v>
      </c>
      <c r="R211" s="17">
        <f t="shared" si="23"/>
        <v>2.2753567763482367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20"/>
        <v>91809</v>
      </c>
      <c r="D212">
        <f t="shared" si="21"/>
        <v>27818127</v>
      </c>
      <c r="E212">
        <f>'Trading Days'!E212</f>
        <v>10971.1396484375</v>
      </c>
      <c r="F212">
        <f>'Trading Days'!F212</f>
        <v>1.2492893725461579E-2</v>
      </c>
      <c r="M212" s="1">
        <v>46304</v>
      </c>
      <c r="N212">
        <v>9777</v>
      </c>
      <c r="O212">
        <f t="shared" si="18"/>
        <v>95589729</v>
      </c>
      <c r="P212">
        <f t="shared" si="19"/>
        <v>934580780433</v>
      </c>
      <c r="Q212" s="17">
        <f t="shared" si="22"/>
        <v>48620.505299471006</v>
      </c>
      <c r="R212" s="17">
        <f t="shared" si="23"/>
        <v>2.2752332753633907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20"/>
        <v>92416</v>
      </c>
      <c r="D213">
        <f t="shared" si="21"/>
        <v>28094464</v>
      </c>
      <c r="E213">
        <f>'Trading Days'!E213</f>
        <v>10899.4697265625</v>
      </c>
      <c r="F213">
        <f>'Trading Days'!F213</f>
        <v>-6.5325867842004337E-3</v>
      </c>
      <c r="M213" s="1">
        <v>46307</v>
      </c>
      <c r="N213">
        <v>9780</v>
      </c>
      <c r="O213">
        <f t="shared" si="18"/>
        <v>95648400</v>
      </c>
      <c r="P213">
        <f t="shared" si="19"/>
        <v>935441352000</v>
      </c>
      <c r="Q213" s="17">
        <f t="shared" si="22"/>
        <v>48653.696143578753</v>
      </c>
      <c r="R213" s="17">
        <f t="shared" si="23"/>
        <v>6.8265115517233813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20"/>
        <v>93025</v>
      </c>
      <c r="D214">
        <f t="shared" si="21"/>
        <v>28372625</v>
      </c>
      <c r="E214">
        <f>'Trading Days'!E214</f>
        <v>10880.509765625</v>
      </c>
      <c r="F214">
        <f>'Trading Days'!F214</f>
        <v>-1.7395305838864279E-3</v>
      </c>
      <c r="M214" s="1">
        <v>46308</v>
      </c>
      <c r="N214">
        <v>9781</v>
      </c>
      <c r="O214">
        <f t="shared" si="18"/>
        <v>95667961</v>
      </c>
      <c r="P214">
        <f t="shared" si="19"/>
        <v>935728326541</v>
      </c>
      <c r="Q214" s="17">
        <f t="shared" si="22"/>
        <v>48664.763590643503</v>
      </c>
      <c r="R214" s="17">
        <f t="shared" si="23"/>
        <v>2.2747392165416562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20"/>
        <v>93636</v>
      </c>
      <c r="D215">
        <f t="shared" si="21"/>
        <v>28652616</v>
      </c>
      <c r="E215">
        <f>'Trading Days'!E215</f>
        <v>10817.9501953125</v>
      </c>
      <c r="F215">
        <f>'Trading Days'!F215</f>
        <v>-5.7496911137514539E-3</v>
      </c>
      <c r="M215" s="1">
        <v>46309</v>
      </c>
      <c r="N215">
        <v>9782</v>
      </c>
      <c r="O215">
        <f t="shared" si="18"/>
        <v>95687524</v>
      </c>
      <c r="P215">
        <f t="shared" si="19"/>
        <v>936015359768</v>
      </c>
      <c r="Q215" s="17">
        <f t="shared" si="22"/>
        <v>48675.83295411594</v>
      </c>
      <c r="R215" s="17">
        <f t="shared" si="23"/>
        <v>2.2746156881702778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20"/>
        <v>95481</v>
      </c>
      <c r="D216">
        <f t="shared" si="21"/>
        <v>29503629</v>
      </c>
      <c r="E216">
        <f>'Trading Days'!E216</f>
        <v>10977.2099609375</v>
      </c>
      <c r="F216">
        <f>'Trading Days'!F216</f>
        <v>1.4721806141611671E-2</v>
      </c>
      <c r="M216" s="1">
        <v>46310</v>
      </c>
      <c r="N216">
        <v>9783</v>
      </c>
      <c r="O216">
        <f t="shared" si="18"/>
        <v>95707089</v>
      </c>
      <c r="P216">
        <f t="shared" si="19"/>
        <v>936302451687</v>
      </c>
      <c r="Q216" s="17">
        <f t="shared" si="22"/>
        <v>48686.90423413206</v>
      </c>
      <c r="R216" s="17">
        <f t="shared" si="23"/>
        <v>2.2744921543625752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20"/>
        <v>96100</v>
      </c>
      <c r="D217">
        <f t="shared" si="21"/>
        <v>29791000</v>
      </c>
      <c r="E217">
        <f>'Trading Days'!E217</f>
        <v>10952.1796875</v>
      </c>
      <c r="F217">
        <f>'Trading Days'!F217</f>
        <v>-2.2802035787390369E-3</v>
      </c>
      <c r="M217" s="1">
        <v>46311</v>
      </c>
      <c r="N217">
        <v>9784</v>
      </c>
      <c r="O217">
        <f t="shared" si="18"/>
        <v>95726656</v>
      </c>
      <c r="P217">
        <f t="shared" si="19"/>
        <v>936589602304</v>
      </c>
      <c r="Q217" s="17">
        <f t="shared" si="22"/>
        <v>48697.977430827821</v>
      </c>
      <c r="R217" s="17">
        <f t="shared" si="23"/>
        <v>2.274368615123019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20"/>
        <v>96721</v>
      </c>
      <c r="D218">
        <f t="shared" si="21"/>
        <v>30080231</v>
      </c>
      <c r="E218">
        <f>'Trading Days'!E218</f>
        <v>10907.0595703125</v>
      </c>
      <c r="F218">
        <f>'Trading Days'!F218</f>
        <v>-4.1197385794351504E-3</v>
      </c>
      <c r="M218" s="1">
        <v>46314</v>
      </c>
      <c r="N218">
        <v>9787</v>
      </c>
      <c r="O218">
        <f t="shared" si="18"/>
        <v>95785369</v>
      </c>
      <c r="P218">
        <f t="shared" si="19"/>
        <v>937451406403</v>
      </c>
      <c r="Q218" s="17">
        <f t="shared" si="22"/>
        <v>48731.208522352666</v>
      </c>
      <c r="R218" s="17">
        <f t="shared" si="23"/>
        <v>6.8239161620311465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20"/>
        <v>97344</v>
      </c>
      <c r="D219">
        <f t="shared" si="21"/>
        <v>30371328</v>
      </c>
      <c r="E219">
        <f>'Trading Days'!E219</f>
        <v>10834.25</v>
      </c>
      <c r="F219">
        <f>'Trading Days'!F219</f>
        <v>-6.6754536218613936E-3</v>
      </c>
      <c r="M219" s="1">
        <v>46315</v>
      </c>
      <c r="N219">
        <v>9788</v>
      </c>
      <c r="O219">
        <f t="shared" si="18"/>
        <v>95804944</v>
      </c>
      <c r="P219">
        <f t="shared" si="19"/>
        <v>937738791872</v>
      </c>
      <c r="Q219" s="17">
        <f t="shared" si="22"/>
        <v>48742.289387126708</v>
      </c>
      <c r="R219" s="17">
        <f t="shared" si="23"/>
        <v>2.2738744041118304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20"/>
        <v>97969</v>
      </c>
      <c r="D220">
        <f t="shared" si="21"/>
        <v>30664297</v>
      </c>
      <c r="E220">
        <f>'Trading Days'!E220</f>
        <v>10602.9501953125</v>
      </c>
      <c r="F220">
        <f>'Trading Days'!F220</f>
        <v>-2.1348944752751731E-2</v>
      </c>
      <c r="M220" s="1">
        <v>46316</v>
      </c>
      <c r="N220">
        <v>9789</v>
      </c>
      <c r="O220">
        <f t="shared" si="18"/>
        <v>95824521</v>
      </c>
      <c r="P220">
        <f t="shared" si="19"/>
        <v>938026236069</v>
      </c>
      <c r="Q220" s="17">
        <f t="shared" si="22"/>
        <v>48753.372169260256</v>
      </c>
      <c r="R220" s="17">
        <f t="shared" si="23"/>
        <v>2.2737508379068764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20"/>
        <v>99856</v>
      </c>
      <c r="D221">
        <f t="shared" si="21"/>
        <v>31554496</v>
      </c>
      <c r="E221">
        <f>'Trading Days'!E221</f>
        <v>10517.25</v>
      </c>
      <c r="F221">
        <f>'Trading Days'!F221</f>
        <v>-8.0826745135884615E-3</v>
      </c>
      <c r="M221" s="1">
        <v>46317</v>
      </c>
      <c r="N221">
        <v>9790</v>
      </c>
      <c r="O221">
        <f t="shared" si="18"/>
        <v>95844100</v>
      </c>
      <c r="P221">
        <f t="shared" si="19"/>
        <v>938313739000</v>
      </c>
      <c r="Q221" s="17">
        <f t="shared" si="22"/>
        <v>48764.456868889247</v>
      </c>
      <c r="R221" s="17">
        <f t="shared" si="23"/>
        <v>2.2736272663371061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20"/>
        <v>100489</v>
      </c>
      <c r="D222">
        <f t="shared" si="21"/>
        <v>31855013</v>
      </c>
      <c r="E222">
        <f>'Trading Days'!E222</f>
        <v>10681.0595703125</v>
      </c>
      <c r="F222">
        <f>'Trading Days'!F222</f>
        <v>1.557532342698909E-2</v>
      </c>
      <c r="M222" s="1">
        <v>46318</v>
      </c>
      <c r="N222">
        <v>9791</v>
      </c>
      <c r="O222">
        <f t="shared" si="18"/>
        <v>95863681</v>
      </c>
      <c r="P222">
        <f t="shared" si="19"/>
        <v>938601300671</v>
      </c>
      <c r="Q222" s="17">
        <f t="shared" si="22"/>
        <v>48775.543486149705</v>
      </c>
      <c r="R222" s="17">
        <f t="shared" si="23"/>
        <v>2.2735036894323205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20"/>
        <v>101124</v>
      </c>
      <c r="D223">
        <f t="shared" si="21"/>
        <v>32157432</v>
      </c>
      <c r="E223">
        <f>'Trading Days'!E223</f>
        <v>10707.599609375</v>
      </c>
      <c r="F223">
        <f>'Trading Days'!F223</f>
        <v>2.4847758677675191E-3</v>
      </c>
      <c r="M223" s="1">
        <v>46321</v>
      </c>
      <c r="N223">
        <v>9794</v>
      </c>
      <c r="O223">
        <f t="shared" si="18"/>
        <v>95922436</v>
      </c>
      <c r="P223">
        <f t="shared" si="19"/>
        <v>939464338184</v>
      </c>
      <c r="Q223" s="17">
        <f t="shared" si="22"/>
        <v>48808.814845079381</v>
      </c>
      <c r="R223" s="17">
        <f t="shared" si="23"/>
        <v>6.8213199795762571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20"/>
        <v>101761</v>
      </c>
      <c r="D224">
        <f t="shared" si="21"/>
        <v>32461759</v>
      </c>
      <c r="E224">
        <f>'Trading Days'!E224</f>
        <v>10656.0302734375</v>
      </c>
      <c r="F224">
        <f>'Trading Days'!F224</f>
        <v>-4.8161434699471872E-3</v>
      </c>
      <c r="M224" s="1">
        <v>46322</v>
      </c>
      <c r="N224">
        <v>9795</v>
      </c>
      <c r="O224">
        <f t="shared" si="18"/>
        <v>95942025</v>
      </c>
      <c r="P224">
        <f t="shared" si="19"/>
        <v>939752134875</v>
      </c>
      <c r="Q224" s="17">
        <f t="shared" si="22"/>
        <v>48819.909134225294</v>
      </c>
      <c r="R224" s="17">
        <f t="shared" si="23"/>
        <v>2.273009328566208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20"/>
        <v>102400</v>
      </c>
      <c r="D225">
        <f t="shared" si="21"/>
        <v>32768000</v>
      </c>
      <c r="E225">
        <f>'Trading Days'!E225</f>
        <v>10629.8701171875</v>
      </c>
      <c r="F225">
        <f>'Trading Days'!F225</f>
        <v>-2.4549626435662608E-3</v>
      </c>
      <c r="M225" s="1">
        <v>46323</v>
      </c>
      <c r="N225">
        <v>9796</v>
      </c>
      <c r="O225">
        <f t="shared" si="18"/>
        <v>95961616</v>
      </c>
      <c r="P225">
        <f t="shared" si="19"/>
        <v>940039990336</v>
      </c>
      <c r="Q225" s="17">
        <f t="shared" si="22"/>
        <v>48831.005341682503</v>
      </c>
      <c r="R225" s="17">
        <f t="shared" si="23"/>
        <v>2.2728857251047051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20"/>
        <v>104329</v>
      </c>
      <c r="D226">
        <f t="shared" si="21"/>
        <v>33698267</v>
      </c>
      <c r="E226">
        <f>'Trading Days'!E226</f>
        <v>10462.650390625</v>
      </c>
      <c r="F226">
        <f>'Trading Days'!F226</f>
        <v>-1.5731116628802558E-2</v>
      </c>
      <c r="M226" s="1">
        <v>46324</v>
      </c>
      <c r="N226">
        <v>9797</v>
      </c>
      <c r="O226">
        <f t="shared" si="18"/>
        <v>95981209</v>
      </c>
      <c r="P226">
        <f t="shared" si="19"/>
        <v>940327904573</v>
      </c>
      <c r="Q226" s="17">
        <f t="shared" si="22"/>
        <v>48842.103467586974</v>
      </c>
      <c r="R226" s="17">
        <f t="shared" si="23"/>
        <v>2.2727621163674155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20"/>
        <v>104976</v>
      </c>
      <c r="D227">
        <f t="shared" si="21"/>
        <v>34012224</v>
      </c>
      <c r="E227">
        <f>'Trading Days'!E227</f>
        <v>10494.5</v>
      </c>
      <c r="F227">
        <f>'Trading Days'!F227</f>
        <v>3.0441244030803278E-3</v>
      </c>
      <c r="M227" s="1">
        <v>46325</v>
      </c>
      <c r="N227">
        <v>9798</v>
      </c>
      <c r="O227">
        <f t="shared" si="18"/>
        <v>96000804</v>
      </c>
      <c r="P227">
        <f t="shared" si="19"/>
        <v>940615877592</v>
      </c>
      <c r="Q227" s="17">
        <f t="shared" si="22"/>
        <v>48853.20351207468</v>
      </c>
      <c r="R227" s="17">
        <f t="shared" si="23"/>
        <v>2.2726385023676626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20"/>
        <v>105625</v>
      </c>
      <c r="D228">
        <f t="shared" si="21"/>
        <v>34328125</v>
      </c>
      <c r="E228">
        <f>'Trading Days'!E228</f>
        <v>10399.3203125</v>
      </c>
      <c r="F228">
        <f>'Trading Days'!F228</f>
        <v>-9.0694828243365055E-3</v>
      </c>
      <c r="M228" s="1">
        <v>46328</v>
      </c>
      <c r="N228">
        <v>9801</v>
      </c>
      <c r="O228">
        <f t="shared" si="18"/>
        <v>96059601</v>
      </c>
      <c r="P228">
        <f t="shared" si="19"/>
        <v>941480149401</v>
      </c>
      <c r="Q228" s="17">
        <f t="shared" si="22"/>
        <v>48886.515158396942</v>
      </c>
      <c r="R228" s="17">
        <f t="shared" si="23"/>
        <v>6.8187230166038095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20"/>
        <v>106929</v>
      </c>
      <c r="D229">
        <f t="shared" si="21"/>
        <v>34965783</v>
      </c>
      <c r="E229">
        <f>'Trading Days'!E229</f>
        <v>10470.23046875</v>
      </c>
      <c r="F229">
        <f>'Trading Days'!F229</f>
        <v>6.8187298899491378E-3</v>
      </c>
      <c r="M229" s="1">
        <v>46329</v>
      </c>
      <c r="N229">
        <v>9802</v>
      </c>
      <c r="O229">
        <f t="shared" si="18"/>
        <v>96079204</v>
      </c>
      <c r="P229">
        <f t="shared" si="19"/>
        <v>941768357608</v>
      </c>
      <c r="Q229" s="17">
        <f t="shared" si="22"/>
        <v>48897.622878577298</v>
      </c>
      <c r="R229" s="17">
        <f t="shared" si="23"/>
        <v>2.2721439939759141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20"/>
        <v>108900</v>
      </c>
      <c r="D230">
        <f t="shared" si="21"/>
        <v>35937000</v>
      </c>
      <c r="E230">
        <f>'Trading Days'!E230</f>
        <v>10546.0703125</v>
      </c>
      <c r="F230">
        <f>'Trading Days'!F230</f>
        <v>7.2433786416026269E-3</v>
      </c>
      <c r="M230" s="1">
        <v>46330</v>
      </c>
      <c r="N230">
        <v>9803</v>
      </c>
      <c r="O230">
        <f t="shared" si="18"/>
        <v>96098809</v>
      </c>
      <c r="P230">
        <f t="shared" si="19"/>
        <v>942056624627</v>
      </c>
      <c r="Q230" s="17">
        <f t="shared" si="22"/>
        <v>48908.732518020755</v>
      </c>
      <c r="R230" s="17">
        <f t="shared" si="23"/>
        <v>2.2720203538410469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20"/>
        <v>109561</v>
      </c>
      <c r="D231">
        <f t="shared" si="21"/>
        <v>36264691</v>
      </c>
      <c r="E231">
        <f>'Trading Days'!E231</f>
        <v>10507.580078125</v>
      </c>
      <c r="F231">
        <f>'Trading Days'!F231</f>
        <v>-3.6497229047846021E-3</v>
      </c>
      <c r="M231" s="1">
        <v>46331</v>
      </c>
      <c r="N231">
        <v>9804</v>
      </c>
      <c r="O231">
        <f t="shared" si="18"/>
        <v>96118416</v>
      </c>
      <c r="P231">
        <f t="shared" si="19"/>
        <v>942344950464</v>
      </c>
      <c r="Q231" s="17">
        <f t="shared" si="22"/>
        <v>48919.844076863272</v>
      </c>
      <c r="R231" s="17">
        <f t="shared" si="23"/>
        <v>2.2718967085115646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20"/>
        <v>110224</v>
      </c>
      <c r="D232">
        <f t="shared" si="21"/>
        <v>36594368</v>
      </c>
      <c r="E232">
        <f>'Trading Days'!E232</f>
        <v>10629.1103515625</v>
      </c>
      <c r="F232">
        <f>'Trading Days'!F232</f>
        <v>1.1565962146746321E-2</v>
      </c>
      <c r="M232" s="1">
        <v>46332</v>
      </c>
      <c r="N232">
        <v>9805</v>
      </c>
      <c r="O232">
        <f t="shared" si="18"/>
        <v>96138025</v>
      </c>
      <c r="P232">
        <f t="shared" si="19"/>
        <v>942633335125</v>
      </c>
      <c r="Q232" s="17">
        <f t="shared" si="22"/>
        <v>48930.957555240821</v>
      </c>
      <c r="R232" s="17">
        <f t="shared" si="23"/>
        <v>2.2717730580022196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20"/>
        <v>110889</v>
      </c>
      <c r="D233">
        <f t="shared" si="21"/>
        <v>36926037</v>
      </c>
      <c r="E233">
        <f>'Trading Days'!E233</f>
        <v>10414.490234375</v>
      </c>
      <c r="F233">
        <f>'Trading Days'!F233</f>
        <v>-2.019172913713807E-2</v>
      </c>
      <c r="M233" s="1">
        <v>46335</v>
      </c>
      <c r="N233">
        <v>9808</v>
      </c>
      <c r="O233">
        <f t="shared" si="18"/>
        <v>96196864</v>
      </c>
      <c r="P233">
        <f t="shared" si="19"/>
        <v>943498842112</v>
      </c>
      <c r="Q233" s="17">
        <f t="shared" si="22"/>
        <v>48964.309508943392</v>
      </c>
      <c r="R233" s="17">
        <f t="shared" si="23"/>
        <v>6.8161252852896859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20"/>
        <v>111556</v>
      </c>
      <c r="D234">
        <f t="shared" si="21"/>
        <v>37259704</v>
      </c>
      <c r="E234">
        <f>'Trading Days'!E234</f>
        <v>10373.5400390625</v>
      </c>
      <c r="F234">
        <f>'Trading Days'!F234</f>
        <v>-3.932040300670292E-3</v>
      </c>
      <c r="M234" s="1">
        <v>46336</v>
      </c>
      <c r="N234">
        <v>9809</v>
      </c>
      <c r="O234">
        <f t="shared" si="18"/>
        <v>96216481</v>
      </c>
      <c r="P234">
        <f t="shared" si="19"/>
        <v>943787462129</v>
      </c>
      <c r="Q234" s="17">
        <f t="shared" si="22"/>
        <v>48975.430666820786</v>
      </c>
      <c r="R234" s="17">
        <f t="shared" si="23"/>
        <v>2.2712784043984704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20"/>
        <v>113569</v>
      </c>
      <c r="D235">
        <f t="shared" si="21"/>
        <v>38272753</v>
      </c>
      <c r="E235">
        <f>'Trading Days'!E235</f>
        <v>10560.9501953125</v>
      </c>
      <c r="F235">
        <f>'Trading Days'!F235</f>
        <v>1.8066171773983619E-2</v>
      </c>
      <c r="M235" s="1">
        <v>46337</v>
      </c>
      <c r="N235">
        <v>9810</v>
      </c>
      <c r="O235">
        <f t="shared" si="18"/>
        <v>96236100</v>
      </c>
      <c r="P235">
        <f t="shared" si="19"/>
        <v>944076141000</v>
      </c>
      <c r="Q235" s="17">
        <f t="shared" si="22"/>
        <v>48986.553744913064</v>
      </c>
      <c r="R235" s="17">
        <f t="shared" si="23"/>
        <v>2.2711547281631926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20"/>
        <v>114244</v>
      </c>
      <c r="D236">
        <f t="shared" si="21"/>
        <v>38614472</v>
      </c>
      <c r="E236">
        <f>'Trading Days'!E236</f>
        <v>10898.7197265625</v>
      </c>
      <c r="F236">
        <f>'Trading Days'!F236</f>
        <v>3.1982873226683577E-2</v>
      </c>
      <c r="M236" s="1">
        <v>46338</v>
      </c>
      <c r="N236">
        <v>9811</v>
      </c>
      <c r="O236">
        <f t="shared" si="18"/>
        <v>96255721</v>
      </c>
      <c r="P236">
        <f t="shared" si="19"/>
        <v>944364878731</v>
      </c>
      <c r="Q236" s="17">
        <f t="shared" si="22"/>
        <v>48997.678743356206</v>
      </c>
      <c r="R236" s="17">
        <f t="shared" si="23"/>
        <v>2.2710310468200225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20"/>
        <v>114921</v>
      </c>
      <c r="D237">
        <f t="shared" si="21"/>
        <v>38958219</v>
      </c>
      <c r="E237">
        <f>'Trading Days'!E237</f>
        <v>10664.3798828125</v>
      </c>
      <c r="F237">
        <f>'Trading Days'!F237</f>
        <v>-2.1501593731130031E-2</v>
      </c>
      <c r="M237" s="1">
        <v>46339</v>
      </c>
      <c r="N237">
        <v>9812</v>
      </c>
      <c r="O237">
        <f t="shared" si="18"/>
        <v>96275344</v>
      </c>
      <c r="P237">
        <f t="shared" si="19"/>
        <v>944653675328</v>
      </c>
      <c r="Q237" s="17">
        <f t="shared" si="22"/>
        <v>49008.805662286177</v>
      </c>
      <c r="R237" s="17">
        <f t="shared" si="23"/>
        <v>2.2709073603777082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20"/>
        <v>115600</v>
      </c>
      <c r="D238">
        <f t="shared" si="21"/>
        <v>39304000</v>
      </c>
      <c r="E238">
        <f>'Trading Days'!E238</f>
        <v>10617.3603515625</v>
      </c>
      <c r="F238">
        <f>'Trading Days'!F238</f>
        <v>-4.4090262881369968E-3</v>
      </c>
      <c r="M238" s="1">
        <v>46342</v>
      </c>
      <c r="N238">
        <v>9815</v>
      </c>
      <c r="O238">
        <f t="shared" si="18"/>
        <v>96334225</v>
      </c>
      <c r="P238">
        <f t="shared" si="19"/>
        <v>945520418375</v>
      </c>
      <c r="Q238" s="17">
        <f t="shared" si="22"/>
        <v>49042.19794335679</v>
      </c>
      <c r="R238" s="17">
        <f t="shared" si="23"/>
        <v>6.8135267977587034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20"/>
        <v>116281</v>
      </c>
      <c r="D239">
        <f t="shared" si="21"/>
        <v>39651821</v>
      </c>
      <c r="E239">
        <f>'Trading Days'!E239</f>
        <v>10712.91015625</v>
      </c>
      <c r="F239">
        <f>'Trading Days'!F239</f>
        <v>8.9993935897105803E-3</v>
      </c>
      <c r="M239" s="1">
        <v>46343</v>
      </c>
      <c r="N239">
        <v>9816</v>
      </c>
      <c r="O239">
        <f t="shared" si="18"/>
        <v>96353856</v>
      </c>
      <c r="P239">
        <f t="shared" si="19"/>
        <v>945809450496</v>
      </c>
      <c r="Q239" s="17">
        <f t="shared" si="22"/>
        <v>49053.332545593788</v>
      </c>
      <c r="R239" s="17">
        <f t="shared" si="23"/>
        <v>2.2704125638615095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20"/>
        <v>118336</v>
      </c>
      <c r="D240">
        <f t="shared" si="21"/>
        <v>40707584</v>
      </c>
      <c r="E240">
        <f>'Trading Days'!E240</f>
        <v>10725.7998046875</v>
      </c>
      <c r="F240">
        <f>'Trading Days'!F240</f>
        <v>1.203188326001303E-3</v>
      </c>
      <c r="M240" s="1">
        <v>46344</v>
      </c>
      <c r="N240">
        <v>9817</v>
      </c>
      <c r="O240">
        <f t="shared" si="18"/>
        <v>96373489</v>
      </c>
      <c r="P240">
        <f t="shared" si="19"/>
        <v>946098541513</v>
      </c>
      <c r="Q240" s="17">
        <f t="shared" si="22"/>
        <v>49064.469068997481</v>
      </c>
      <c r="R240" s="17">
        <f t="shared" si="23"/>
        <v>2.2702888521064054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20"/>
        <v>119025</v>
      </c>
      <c r="D241">
        <f t="shared" si="21"/>
        <v>41063625</v>
      </c>
      <c r="E241">
        <f>'Trading Days'!E241</f>
        <v>10768.26953125</v>
      </c>
      <c r="F241">
        <f>'Trading Days'!F241</f>
        <v>3.9595859829435476E-3</v>
      </c>
      <c r="M241" s="1">
        <v>46345</v>
      </c>
      <c r="N241">
        <v>9818</v>
      </c>
      <c r="O241">
        <f t="shared" si="18"/>
        <v>96393124</v>
      </c>
      <c r="P241">
        <f t="shared" si="19"/>
        <v>946387691432</v>
      </c>
      <c r="Q241" s="17">
        <f t="shared" si="22"/>
        <v>49075.607513703821</v>
      </c>
      <c r="R241" s="17">
        <f t="shared" si="23"/>
        <v>2.270165135319338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20"/>
        <v>119716</v>
      </c>
      <c r="D242">
        <f t="shared" si="21"/>
        <v>41421736</v>
      </c>
      <c r="E242">
        <f>'Trading Days'!E242</f>
        <v>10794.4404296875</v>
      </c>
      <c r="F242">
        <f>'Trading Days'!F242</f>
        <v>2.4303717845797208E-3</v>
      </c>
      <c r="M242" s="1">
        <v>46346</v>
      </c>
      <c r="N242">
        <v>9819</v>
      </c>
      <c r="O242">
        <f t="shared" si="18"/>
        <v>96412761</v>
      </c>
      <c r="P242">
        <f t="shared" si="19"/>
        <v>946676900259</v>
      </c>
      <c r="Q242" s="17">
        <f t="shared" si="22"/>
        <v>49086.747879848794</v>
      </c>
      <c r="R242" s="17">
        <f t="shared" si="23"/>
        <v>2.270041413519387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20"/>
        <v>120409</v>
      </c>
      <c r="D243">
        <f t="shared" si="21"/>
        <v>41781923</v>
      </c>
      <c r="E243">
        <f>'Trading Days'!E243</f>
        <v>10674.990234375</v>
      </c>
      <c r="F243">
        <f>'Trading Days'!F243</f>
        <v>-1.106589971852368E-2</v>
      </c>
      <c r="M243" s="1">
        <v>46349</v>
      </c>
      <c r="N243">
        <v>9822</v>
      </c>
      <c r="O243">
        <f t="shared" si="18"/>
        <v>96471684</v>
      </c>
      <c r="P243">
        <f t="shared" si="19"/>
        <v>947544880248</v>
      </c>
      <c r="Q243" s="17">
        <f t="shared" si="22"/>
        <v>49120.180508275182</v>
      </c>
      <c r="R243" s="17">
        <f t="shared" si="23"/>
        <v>6.8109275660758952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20"/>
        <v>121104</v>
      </c>
      <c r="D244">
        <f t="shared" si="21"/>
        <v>42144192</v>
      </c>
      <c r="E244">
        <f>'Trading Days'!E244</f>
        <v>10434.9599609375</v>
      </c>
      <c r="F244">
        <f>'Trading Days'!F244</f>
        <v>-2.248529208622296E-2</v>
      </c>
      <c r="M244" s="1">
        <v>46350</v>
      </c>
      <c r="N244">
        <v>9823</v>
      </c>
      <c r="O244">
        <f t="shared" si="18"/>
        <v>96491329</v>
      </c>
      <c r="P244">
        <f t="shared" si="19"/>
        <v>947834324767</v>
      </c>
      <c r="Q244" s="17">
        <f t="shared" si="22"/>
        <v>49131.32856153437</v>
      </c>
      <c r="R244" s="17">
        <f t="shared" si="23"/>
        <v>2.2695464763836749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20"/>
        <v>123201</v>
      </c>
      <c r="D245">
        <f t="shared" si="21"/>
        <v>43243551</v>
      </c>
      <c r="E245">
        <f>'Trading Days'!E245</f>
        <v>10645.419921875</v>
      </c>
      <c r="F245">
        <f>'Trading Days'!F245</f>
        <v>2.0168736796819738E-2</v>
      </c>
      <c r="M245" s="1">
        <v>46351</v>
      </c>
      <c r="N245">
        <v>9824</v>
      </c>
      <c r="O245">
        <f t="shared" si="18"/>
        <v>96510976</v>
      </c>
      <c r="P245">
        <f t="shared" si="19"/>
        <v>948123828224</v>
      </c>
      <c r="Q245" s="17">
        <f t="shared" si="22"/>
        <v>49142.478536912044</v>
      </c>
      <c r="R245" s="17">
        <f t="shared" si="23"/>
        <v>2.2694227296761677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20"/>
        <v>123904</v>
      </c>
      <c r="D246">
        <f t="shared" si="21"/>
        <v>43614208</v>
      </c>
      <c r="E246">
        <f>'Trading Days'!E246</f>
        <v>10584.3701171875</v>
      </c>
      <c r="F246">
        <f>'Trading Days'!F246</f>
        <v>-5.7348423205034749E-3</v>
      </c>
      <c r="M246" s="1">
        <v>46353</v>
      </c>
      <c r="N246">
        <v>9826</v>
      </c>
      <c r="O246">
        <f t="shared" si="18"/>
        <v>96550276</v>
      </c>
      <c r="P246">
        <f t="shared" si="19"/>
        <v>948703011976</v>
      </c>
      <c r="Q246" s="17">
        <f t="shared" si="22"/>
        <v>49164.784254566715</v>
      </c>
      <c r="R246" s="17">
        <f t="shared" si="23"/>
        <v>4.5389891431539043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20"/>
        <v>124609</v>
      </c>
      <c r="D247">
        <f t="shared" si="21"/>
        <v>43986977</v>
      </c>
      <c r="E247">
        <f>'Trading Days'!E247</f>
        <v>10318.9296875</v>
      </c>
      <c r="F247">
        <f>'Trading Days'!F247</f>
        <v>-2.5078528693593501E-2</v>
      </c>
      <c r="M247" s="1">
        <v>46356</v>
      </c>
      <c r="N247">
        <v>9829</v>
      </c>
      <c r="O247">
        <f t="shared" si="18"/>
        <v>96609241</v>
      </c>
      <c r="P247">
        <f t="shared" si="19"/>
        <v>949572229789</v>
      </c>
      <c r="Q247" s="17">
        <f t="shared" si="22"/>
        <v>49198.257250336625</v>
      </c>
      <c r="R247" s="17">
        <f t="shared" si="23"/>
        <v>6.8083276022511997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20"/>
        <v>125316</v>
      </c>
      <c r="D248">
        <f t="shared" si="21"/>
        <v>44361864</v>
      </c>
      <c r="E248">
        <f>'Trading Days'!E248</f>
        <v>10487.2900390625</v>
      </c>
      <c r="F248">
        <f>'Trading Days'!F248</f>
        <v>1.631567969364545E-2</v>
      </c>
      <c r="M248" s="1">
        <v>46357</v>
      </c>
      <c r="N248">
        <v>9830</v>
      </c>
      <c r="O248">
        <f t="shared" si="18"/>
        <v>96628900</v>
      </c>
      <c r="P248">
        <f t="shared" si="19"/>
        <v>949862087000</v>
      </c>
      <c r="Q248" s="17">
        <f t="shared" si="22"/>
        <v>49209.418761280576</v>
      </c>
      <c r="R248" s="17">
        <f t="shared" si="23"/>
        <v>2.2686801459568685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20"/>
        <v>126025</v>
      </c>
      <c r="D249">
        <f t="shared" si="21"/>
        <v>44738875</v>
      </c>
      <c r="E249">
        <f>'Trading Days'!E249</f>
        <v>10635.5595703125</v>
      </c>
      <c r="F249">
        <f>'Trading Days'!F249</f>
        <v>1.4138021423812489E-2</v>
      </c>
      <c r="M249" s="1">
        <v>46358</v>
      </c>
      <c r="N249">
        <v>9831</v>
      </c>
      <c r="O249">
        <f t="shared" si="18"/>
        <v>96648561</v>
      </c>
      <c r="P249">
        <f t="shared" si="19"/>
        <v>950152003191</v>
      </c>
      <c r="Q249" s="17">
        <f t="shared" si="22"/>
        <v>49220.582195294817</v>
      </c>
      <c r="R249" s="17">
        <f t="shared" si="23"/>
        <v>2.268556364869044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20"/>
        <v>128881</v>
      </c>
      <c r="D250">
        <f t="shared" si="21"/>
        <v>46268279</v>
      </c>
      <c r="E250">
        <f>'Trading Days'!E250</f>
        <v>10692.4404296875</v>
      </c>
      <c r="F250">
        <f>'Trading Days'!F250</f>
        <v>5.3481774042030139E-3</v>
      </c>
      <c r="M250" s="1">
        <v>46359</v>
      </c>
      <c r="N250">
        <v>9832</v>
      </c>
      <c r="O250">
        <f t="shared" si="18"/>
        <v>96668224</v>
      </c>
      <c r="P250">
        <f t="shared" si="19"/>
        <v>950441978368</v>
      </c>
      <c r="Q250" s="17">
        <f t="shared" si="22"/>
        <v>49231.747552515299</v>
      </c>
      <c r="R250" s="17">
        <f t="shared" si="23"/>
        <v>2.26843257891182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20"/>
        <v>129600</v>
      </c>
      <c r="D251">
        <f t="shared" si="21"/>
        <v>46656000</v>
      </c>
      <c r="E251">
        <f>'Trading Days'!E251</f>
        <v>10803.16015625</v>
      </c>
      <c r="F251">
        <f>'Trading Days'!F251</f>
        <v>1.035495379100615E-2</v>
      </c>
      <c r="M251" s="1">
        <v>46360</v>
      </c>
      <c r="N251">
        <v>9833</v>
      </c>
      <c r="O251">
        <f t="shared" si="18"/>
        <v>96687889</v>
      </c>
      <c r="P251">
        <f t="shared" si="19"/>
        <v>950732012537</v>
      </c>
      <c r="Q251" s="17">
        <f t="shared" si="22"/>
        <v>49242.914833078008</v>
      </c>
      <c r="R251" s="17">
        <f t="shared" si="23"/>
        <v>2.2683087881041397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20"/>
        <v>130321</v>
      </c>
      <c r="D252">
        <f t="shared" si="21"/>
        <v>47045881</v>
      </c>
      <c r="E252">
        <f>'Trading Days'!E252</f>
        <v>10868.759765625</v>
      </c>
      <c r="F252">
        <f>'Trading Days'!F252</f>
        <v>6.0722611186179174E-3</v>
      </c>
      <c r="M252" s="1">
        <v>46363</v>
      </c>
      <c r="N252">
        <v>9836</v>
      </c>
      <c r="O252">
        <f t="shared" si="18"/>
        <v>96746896</v>
      </c>
      <c r="P252">
        <f t="shared" si="19"/>
        <v>951602469056</v>
      </c>
      <c r="Q252" s="17">
        <f t="shared" si="22"/>
        <v>49276.428216179163</v>
      </c>
      <c r="R252" s="17">
        <f t="shared" si="23"/>
        <v>6.8057269182293309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20"/>
        <v>131044</v>
      </c>
      <c r="D253">
        <f t="shared" si="21"/>
        <v>47437928</v>
      </c>
      <c r="E253">
        <f>'Trading Days'!E253</f>
        <v>10787.990234375</v>
      </c>
      <c r="F253">
        <f>'Trading Days'!F253</f>
        <v>-7.4313475494649506E-3</v>
      </c>
      <c r="M253" s="1">
        <v>46364</v>
      </c>
      <c r="N253">
        <v>9837</v>
      </c>
      <c r="O253">
        <f t="shared" si="18"/>
        <v>96766569</v>
      </c>
      <c r="P253">
        <f t="shared" si="19"/>
        <v>951892739253</v>
      </c>
      <c r="Q253" s="17">
        <f t="shared" si="22"/>
        <v>49287.603191470465</v>
      </c>
      <c r="R253" s="17">
        <f t="shared" si="23"/>
        <v>2.2678135765596803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20"/>
        <v>133956</v>
      </c>
      <c r="D254">
        <f t="shared" si="21"/>
        <v>49027896</v>
      </c>
      <c r="E254">
        <f>'Trading Days'!E254</f>
        <v>10646.150390625</v>
      </c>
      <c r="F254">
        <f>'Trading Days'!F254</f>
        <v>-1.3147939576181661E-2</v>
      </c>
      <c r="M254" s="1">
        <v>46365</v>
      </c>
      <c r="N254">
        <v>9838</v>
      </c>
      <c r="O254">
        <f t="shared" si="18"/>
        <v>96786244</v>
      </c>
      <c r="P254">
        <f t="shared" si="19"/>
        <v>952183068472</v>
      </c>
      <c r="Q254" s="17">
        <f t="shared" si="22"/>
        <v>49298.780090783839</v>
      </c>
      <c r="R254" s="17">
        <f t="shared" si="23"/>
        <v>2.2676897616534858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20"/>
        <v>134689</v>
      </c>
      <c r="D255">
        <f t="shared" si="21"/>
        <v>49430863</v>
      </c>
      <c r="E255">
        <f>'Trading Days'!E255</f>
        <v>10945.75</v>
      </c>
      <c r="F255">
        <f>'Trading Days'!F255</f>
        <v>2.8141590939653401E-2</v>
      </c>
      <c r="M255" s="1">
        <v>46366</v>
      </c>
      <c r="N255">
        <v>9839</v>
      </c>
      <c r="O255">
        <f t="shared" si="18"/>
        <v>96805921</v>
      </c>
      <c r="P255">
        <f t="shared" si="19"/>
        <v>952473456719</v>
      </c>
      <c r="Q255" s="17">
        <f t="shared" si="22"/>
        <v>49309.958914255272</v>
      </c>
      <c r="R255" s="17">
        <f t="shared" si="23"/>
        <v>2.2675659419659673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20"/>
        <v>135424</v>
      </c>
      <c r="D256">
        <f t="shared" si="21"/>
        <v>49836032</v>
      </c>
      <c r="E256">
        <f>'Trading Days'!E256</f>
        <v>10912.41015625</v>
      </c>
      <c r="F256">
        <f>'Trading Days'!F256</f>
        <v>-3.0459167941895289E-3</v>
      </c>
      <c r="M256" s="1">
        <v>46367</v>
      </c>
      <c r="N256">
        <v>9840</v>
      </c>
      <c r="O256">
        <f t="shared" si="18"/>
        <v>96825600</v>
      </c>
      <c r="P256">
        <f t="shared" si="19"/>
        <v>952763904000</v>
      </c>
      <c r="Q256" s="17">
        <f t="shared" si="22"/>
        <v>49321.139662020709</v>
      </c>
      <c r="R256" s="17">
        <f t="shared" si="23"/>
        <v>2.2674421174997644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20"/>
        <v>136161</v>
      </c>
      <c r="D257">
        <f t="shared" si="21"/>
        <v>50243409</v>
      </c>
      <c r="E257">
        <f>'Trading Days'!E257</f>
        <v>10662.009765625</v>
      </c>
      <c r="F257">
        <f>'Trading Days'!F257</f>
        <v>-2.2946387373607439E-2</v>
      </c>
      <c r="M257" s="1">
        <v>46370</v>
      </c>
      <c r="N257">
        <v>9843</v>
      </c>
      <c r="O257">
        <f t="shared" si="18"/>
        <v>96884649</v>
      </c>
      <c r="P257">
        <f t="shared" si="19"/>
        <v>953635600107</v>
      </c>
      <c r="Q257" s="17">
        <f t="shared" si="22"/>
        <v>49354.693452440857</v>
      </c>
      <c r="R257" s="17">
        <f t="shared" si="23"/>
        <v>6.8031255259063035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si="20"/>
        <v>138384</v>
      </c>
      <c r="D258">
        <f t="shared" si="21"/>
        <v>51478848</v>
      </c>
      <c r="E258">
        <f>'Trading Days'!E258</f>
        <v>10621.349609375</v>
      </c>
      <c r="F258">
        <f>'Trading Days'!F258</f>
        <v>-3.8135545871559322E-3</v>
      </c>
      <c r="M258" s="1">
        <v>46371</v>
      </c>
      <c r="N258">
        <v>9844</v>
      </c>
      <c r="O258">
        <f t="shared" ref="O258:O269" si="24">N258^2</f>
        <v>96904336</v>
      </c>
      <c r="P258">
        <f t="shared" ref="P258:P269" si="25">N258^3</f>
        <v>953926283584</v>
      </c>
      <c r="Q258" s="17">
        <f t="shared" si="22"/>
        <v>49365.881898742082</v>
      </c>
      <c r="R258" s="17">
        <f t="shared" si="23"/>
        <v>2.2669467721456242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ref="C259:C322" si="26">B259^2</f>
        <v>139129</v>
      </c>
      <c r="D259">
        <f t="shared" ref="D259:D322" si="27">B259^3</f>
        <v>51895117</v>
      </c>
      <c r="E259">
        <f>'Trading Days'!E259</f>
        <v>10572.5498046875</v>
      </c>
      <c r="F259">
        <f>'Trading Days'!F259</f>
        <v>-4.5945013093653397E-3</v>
      </c>
      <c r="M259" s="1">
        <v>46372</v>
      </c>
      <c r="N259">
        <v>9845</v>
      </c>
      <c r="O259">
        <f t="shared" si="24"/>
        <v>96924025</v>
      </c>
      <c r="P259">
        <f t="shared" si="25"/>
        <v>954217026125</v>
      </c>
      <c r="Q259" s="17">
        <f t="shared" ref="Q259:Q269" si="28">$J$289+($J$290*N259)+($J$291*O259)+($J$292*P259)</f>
        <v>49377.072270017175</v>
      </c>
      <c r="R259" s="17">
        <f t="shared" si="23"/>
        <v>2.2668229239876676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6"/>
        <v>139876</v>
      </c>
      <c r="D260">
        <f t="shared" si="27"/>
        <v>52313624</v>
      </c>
      <c r="E260">
        <f>'Trading Days'!E260</f>
        <v>10604.26953125</v>
      </c>
      <c r="F260">
        <f>'Trading Days'!F260</f>
        <v>3.0001964661765519E-3</v>
      </c>
      <c r="M260" s="1">
        <v>46373</v>
      </c>
      <c r="N260">
        <v>9846</v>
      </c>
      <c r="O260">
        <f t="shared" si="24"/>
        <v>96943716</v>
      </c>
      <c r="P260">
        <f t="shared" si="25"/>
        <v>954507827736</v>
      </c>
      <c r="Q260" s="17">
        <f t="shared" si="28"/>
        <v>49388.264566402126</v>
      </c>
      <c r="R260" s="17">
        <f t="shared" ref="R260:R269" si="29">(Q260-Q259)/Q259</f>
        <v>2.2666990711286809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6"/>
        <v>140625</v>
      </c>
      <c r="D261">
        <f t="shared" si="27"/>
        <v>52734375</v>
      </c>
      <c r="E261">
        <f>'Trading Days'!E261</f>
        <v>10609.5498046875</v>
      </c>
      <c r="F261">
        <f>'Trading Days'!F261</f>
        <v>4.9793844092138606E-4</v>
      </c>
      <c r="M261" s="1">
        <v>46374</v>
      </c>
      <c r="N261">
        <v>9847</v>
      </c>
      <c r="O261">
        <f t="shared" si="24"/>
        <v>96963409</v>
      </c>
      <c r="P261">
        <f t="shared" si="25"/>
        <v>954798688423</v>
      </c>
      <c r="Q261" s="17">
        <f t="shared" si="28"/>
        <v>49399.458788032876</v>
      </c>
      <c r="R261" s="17">
        <f t="shared" si="29"/>
        <v>2.2665752135712621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6"/>
        <v>141376</v>
      </c>
      <c r="D262">
        <f t="shared" si="27"/>
        <v>53157376</v>
      </c>
      <c r="E262">
        <f>'Trading Days'!E262</f>
        <v>10525.3798828125</v>
      </c>
      <c r="F262">
        <f>'Trading Days'!F262</f>
        <v>-7.9334112591480377E-3</v>
      </c>
      <c r="M262" s="1">
        <v>46377</v>
      </c>
      <c r="N262">
        <v>9850</v>
      </c>
      <c r="O262">
        <f t="shared" si="24"/>
        <v>97022500</v>
      </c>
      <c r="P262">
        <f t="shared" si="25"/>
        <v>955671625000</v>
      </c>
      <c r="Q262" s="17">
        <f t="shared" si="28"/>
        <v>49433.05300575975</v>
      </c>
      <c r="R262" s="17">
        <f t="shared" si="29"/>
        <v>6.8005234371133912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6"/>
        <v>144400</v>
      </c>
      <c r="D263">
        <f t="shared" si="27"/>
        <v>54872000</v>
      </c>
      <c r="E263">
        <f>'Trading Days'!E263</f>
        <v>10652.66015625</v>
      </c>
      <c r="F263">
        <f>'Trading Days'!F263</f>
        <v>1.209270115232064E-2</v>
      </c>
      <c r="M263" s="1">
        <v>46378</v>
      </c>
      <c r="N263">
        <v>9851</v>
      </c>
      <c r="O263">
        <f t="shared" si="24"/>
        <v>97042201</v>
      </c>
      <c r="P263">
        <f t="shared" si="25"/>
        <v>955962722051</v>
      </c>
      <c r="Q263" s="17">
        <f t="shared" si="28"/>
        <v>49444.254929733477</v>
      </c>
      <c r="R263" s="17">
        <f t="shared" si="29"/>
        <v>2.2660797366535674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6"/>
        <v>145161</v>
      </c>
      <c r="D264">
        <f t="shared" si="27"/>
        <v>55306341</v>
      </c>
      <c r="E264">
        <f>'Trading Days'!E264</f>
        <v>10584.33984375</v>
      </c>
      <c r="F264">
        <f>'Trading Days'!F264</f>
        <v>-6.41345086559586E-3</v>
      </c>
      <c r="M264" s="1">
        <v>46379</v>
      </c>
      <c r="N264">
        <v>9852</v>
      </c>
      <c r="O264">
        <f t="shared" si="24"/>
        <v>97061904</v>
      </c>
      <c r="P264">
        <f t="shared" si="25"/>
        <v>956253878208</v>
      </c>
      <c r="Q264" s="17">
        <f t="shared" si="28"/>
        <v>49455.458779632878</v>
      </c>
      <c r="R264" s="17">
        <f t="shared" si="29"/>
        <v>2.265955855806251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6"/>
        <v>145924</v>
      </c>
      <c r="D265">
        <f t="shared" si="27"/>
        <v>55742968</v>
      </c>
      <c r="E265">
        <f>'Trading Days'!E265</f>
        <v>10678.2802734375</v>
      </c>
      <c r="F265">
        <f>'Trading Days'!F265</f>
        <v>8.8754169909777136E-3</v>
      </c>
      <c r="M265" s="1">
        <v>46380</v>
      </c>
      <c r="N265">
        <v>9853</v>
      </c>
      <c r="O265">
        <f t="shared" si="24"/>
        <v>97081609</v>
      </c>
      <c r="P265">
        <f t="shared" si="25"/>
        <v>956545093477</v>
      </c>
      <c r="Q265" s="17">
        <f t="shared" si="28"/>
        <v>49466.66455559391</v>
      </c>
      <c r="R265" s="17">
        <f t="shared" si="29"/>
        <v>2.2658319703319251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6"/>
        <v>146689</v>
      </c>
      <c r="D266">
        <f t="shared" si="27"/>
        <v>56181887</v>
      </c>
      <c r="E266">
        <f>'Trading Days'!E266</f>
        <v>10587.58984375</v>
      </c>
      <c r="F266">
        <f>'Trading Days'!F266</f>
        <v>-8.4929808326060785E-3</v>
      </c>
      <c r="M266" s="1">
        <v>46384</v>
      </c>
      <c r="N266">
        <v>9857</v>
      </c>
      <c r="O266">
        <f t="shared" si="24"/>
        <v>97160449</v>
      </c>
      <c r="P266">
        <f t="shared" si="25"/>
        <v>957710545793</v>
      </c>
      <c r="Q266" s="17">
        <f t="shared" si="28"/>
        <v>49511.5069227739</v>
      </c>
      <c r="R266" s="17">
        <f t="shared" si="29"/>
        <v>9.0651689542546956E-4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6"/>
        <v>148996</v>
      </c>
      <c r="D267">
        <f t="shared" si="27"/>
        <v>57512456</v>
      </c>
      <c r="E267">
        <f>'Trading Days'!E267</f>
        <v>10578.240234375</v>
      </c>
      <c r="F267">
        <f>'Trading Days'!F267</f>
        <v>-8.8307249458852155E-4</v>
      </c>
      <c r="M267" s="1">
        <v>46385</v>
      </c>
      <c r="N267">
        <v>9858</v>
      </c>
      <c r="O267">
        <f t="shared" si="24"/>
        <v>97180164</v>
      </c>
      <c r="P267">
        <f t="shared" si="25"/>
        <v>958002056712</v>
      </c>
      <c r="Q267" s="17">
        <f t="shared" si="28"/>
        <v>49522.72233108271</v>
      </c>
      <c r="R267" s="17">
        <f t="shared" si="29"/>
        <v>2.2652124740018937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6"/>
        <v>149769</v>
      </c>
      <c r="D268">
        <f t="shared" si="27"/>
        <v>57960603</v>
      </c>
      <c r="E268">
        <f>'Trading Days'!E268</f>
        <v>10649.8095703125</v>
      </c>
      <c r="F268">
        <f>'Trading Days'!F268</f>
        <v>6.7657128550482337E-3</v>
      </c>
      <c r="M268" s="1">
        <v>46386</v>
      </c>
      <c r="N268">
        <v>9859</v>
      </c>
      <c r="O268">
        <f t="shared" si="24"/>
        <v>97199881</v>
      </c>
      <c r="P268">
        <f t="shared" si="25"/>
        <v>958293626779</v>
      </c>
      <c r="Q268" s="17">
        <f t="shared" si="28"/>
        <v>49533.939666268983</v>
      </c>
      <c r="R268" s="17">
        <f t="shared" si="29"/>
        <v>2.2650885610204968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6"/>
        <v>150544</v>
      </c>
      <c r="D269">
        <f t="shared" si="27"/>
        <v>58411072</v>
      </c>
      <c r="E269">
        <f>'Trading Days'!E269</f>
        <v>10646.9697265625</v>
      </c>
      <c r="F269">
        <f>'Trading Days'!F269</f>
        <v>-2.6665676332060523E-4</v>
      </c>
      <c r="M269" s="1">
        <v>46387</v>
      </c>
      <c r="N269">
        <v>9860</v>
      </c>
      <c r="O269">
        <f t="shared" si="24"/>
        <v>97219600</v>
      </c>
      <c r="P269">
        <f t="shared" si="25"/>
        <v>958585256000</v>
      </c>
      <c r="Q269" s="17">
        <f t="shared" si="28"/>
        <v>49545.158928468692</v>
      </c>
      <c r="R269" s="17">
        <f t="shared" si="29"/>
        <v>2.2649646434945588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6"/>
        <v>151321</v>
      </c>
      <c r="D270">
        <f t="shared" si="27"/>
        <v>58863869</v>
      </c>
      <c r="E270">
        <f>'Trading Days'!E270</f>
        <v>10729.51953125</v>
      </c>
      <c r="F270">
        <f>'Trading Days'!F270</f>
        <v>7.7533614547200544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6"/>
        <v>152100</v>
      </c>
      <c r="D271">
        <f t="shared" si="27"/>
        <v>59319000</v>
      </c>
      <c r="E271">
        <f>'Trading Days'!E271</f>
        <v>10659.98046875</v>
      </c>
      <c r="F271">
        <f>'Trading Days'!F271</f>
        <v>-6.4810975270109816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6"/>
        <v>154449</v>
      </c>
      <c r="D272">
        <f t="shared" si="27"/>
        <v>60698457</v>
      </c>
      <c r="E272">
        <f>'Trading Days'!E272</f>
        <v>10702.1904296875</v>
      </c>
      <c r="F272">
        <f>'Trading Days'!F272</f>
        <v>3.9596658794300854E-3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6"/>
        <v>155236</v>
      </c>
      <c r="D273">
        <f t="shared" si="27"/>
        <v>61162984</v>
      </c>
      <c r="E273">
        <f>'Trading Days'!E273</f>
        <v>10881.2001953125</v>
      </c>
      <c r="F273">
        <f>'Trading Days'!F273</f>
        <v>1.6726460513021069E-2</v>
      </c>
      <c r="I273" t="s">
        <v>23</v>
      </c>
      <c r="AA273" s="1"/>
    </row>
    <row r="274" spans="1:27" ht="15.75" thickBot="1" x14ac:dyDescent="0.3">
      <c r="A274" s="1">
        <f>'Trading Days'!A274</f>
        <v>36922</v>
      </c>
      <c r="B274">
        <f>'Trading Days'!B274</f>
        <v>395</v>
      </c>
      <c r="C274">
        <f t="shared" si="26"/>
        <v>156025</v>
      </c>
      <c r="D274">
        <f t="shared" si="27"/>
        <v>61629875</v>
      </c>
      <c r="E274">
        <f>'Trading Days'!E274</f>
        <v>10887.3603515625</v>
      </c>
      <c r="F274">
        <f>'Trading Days'!F274</f>
        <v>5.6612838100833507E-4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6"/>
        <v>156816</v>
      </c>
      <c r="D275">
        <f t="shared" si="27"/>
        <v>62099136</v>
      </c>
      <c r="E275">
        <f>'Trading Days'!E275</f>
        <v>10983.6298828125</v>
      </c>
      <c r="F275">
        <f>'Trading Days'!F275</f>
        <v>8.8423206490253481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6"/>
        <v>157609</v>
      </c>
      <c r="D276">
        <f t="shared" si="27"/>
        <v>62570773</v>
      </c>
      <c r="E276">
        <f>'Trading Days'!E276</f>
        <v>10864.099609375</v>
      </c>
      <c r="F276">
        <f>'Trading Days'!F276</f>
        <v>-1.088258387371055E-2</v>
      </c>
      <c r="I276" t="s">
        <v>25</v>
      </c>
      <c r="J276">
        <v>0.98674360240971626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6"/>
        <v>160000</v>
      </c>
      <c r="D277">
        <f t="shared" si="27"/>
        <v>64000000</v>
      </c>
      <c r="E277">
        <f>'Trading Days'!E277</f>
        <v>10965.849609375</v>
      </c>
      <c r="F277">
        <f>'Trading Days'!F277</f>
        <v>9.3657094152741482E-3</v>
      </c>
      <c r="I277" t="s">
        <v>26</v>
      </c>
      <c r="J277" s="23">
        <v>0.97366293689650429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6"/>
        <v>160801</v>
      </c>
      <c r="D278">
        <f t="shared" si="27"/>
        <v>64481201</v>
      </c>
      <c r="E278">
        <f>'Trading Days'!E278</f>
        <v>10957.419921875</v>
      </c>
      <c r="F278">
        <f>'Trading Days'!F278</f>
        <v>-7.6872178629849852E-4</v>
      </c>
      <c r="I278" t="s">
        <v>27</v>
      </c>
      <c r="J278" s="23">
        <v>0.97365081489753058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6"/>
        <v>161604</v>
      </c>
      <c r="D279">
        <f t="shared" si="27"/>
        <v>64964808</v>
      </c>
      <c r="E279">
        <f>'Trading Days'!E279</f>
        <v>10946.7197265625</v>
      </c>
      <c r="F279">
        <f>'Trading Days'!F279</f>
        <v>-9.7652507513545928E-4</v>
      </c>
      <c r="I279" t="s">
        <v>28</v>
      </c>
      <c r="J279">
        <v>1686.6465606806205</v>
      </c>
      <c r="AA279" s="1"/>
    </row>
    <row r="280" spans="1:27" ht="15.75" thickBot="1" x14ac:dyDescent="0.3">
      <c r="A280" s="1">
        <f>'Trading Days'!A280</f>
        <v>36930</v>
      </c>
      <c r="B280">
        <f>'Trading Days'!B280</f>
        <v>403</v>
      </c>
      <c r="C280">
        <f t="shared" si="26"/>
        <v>162409</v>
      </c>
      <c r="D280">
        <f t="shared" si="27"/>
        <v>65450827</v>
      </c>
      <c r="E280">
        <f>'Trading Days'!E280</f>
        <v>10880.5498046875</v>
      </c>
      <c r="F280">
        <f>'Trading Days'!F280</f>
        <v>-6.0447260483372789E-3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6"/>
        <v>163216</v>
      </c>
      <c r="D281">
        <f t="shared" si="27"/>
        <v>65939264</v>
      </c>
      <c r="E281">
        <f>'Trading Days'!E281</f>
        <v>10781.4501953125</v>
      </c>
      <c r="F281">
        <f>'Trading Days'!F281</f>
        <v>-9.1079597220635744E-3</v>
      </c>
      <c r="AA281" s="1"/>
    </row>
    <row r="282" spans="1:27" ht="15.75" thickBot="1" x14ac:dyDescent="0.3">
      <c r="A282" s="1">
        <f>'Trading Days'!A282</f>
        <v>36934</v>
      </c>
      <c r="B282">
        <f>'Trading Days'!B282</f>
        <v>407</v>
      </c>
      <c r="C282">
        <f t="shared" si="26"/>
        <v>165649</v>
      </c>
      <c r="D282">
        <f t="shared" si="27"/>
        <v>67419143</v>
      </c>
      <c r="E282">
        <f>'Trading Days'!E282</f>
        <v>10946.76953125</v>
      </c>
      <c r="F282">
        <f>'Trading Days'!F282</f>
        <v>1.533368266259538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6"/>
        <v>166464</v>
      </c>
      <c r="D283">
        <f t="shared" si="27"/>
        <v>67917312</v>
      </c>
      <c r="E283">
        <f>'Trading Days'!E283</f>
        <v>10903.3203125</v>
      </c>
      <c r="F283">
        <f>'Trading Days'!F283</f>
        <v>-3.9691361571068118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6"/>
        <v>167281</v>
      </c>
      <c r="D284">
        <f t="shared" si="27"/>
        <v>68417929</v>
      </c>
      <c r="E284">
        <f>'Trading Days'!E284</f>
        <v>10795.41015625</v>
      </c>
      <c r="F284">
        <f>'Trading Days'!F284</f>
        <v>-9.8969995521719367E-3</v>
      </c>
      <c r="I284" t="s">
        <v>36</v>
      </c>
      <c r="J284">
        <v>3</v>
      </c>
      <c r="K284">
        <v>685494256837.05823</v>
      </c>
      <c r="L284">
        <v>228498085612.35275</v>
      </c>
      <c r="M284">
        <v>80321.978166313915</v>
      </c>
      <c r="N284" s="23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6"/>
        <v>168100</v>
      </c>
      <c r="D285">
        <f t="shared" si="27"/>
        <v>68921000</v>
      </c>
      <c r="E285">
        <f>'Trading Days'!E285</f>
        <v>10891.01953125</v>
      </c>
      <c r="F285">
        <f>'Trading Days'!F285</f>
        <v>8.8564837848839062E-3</v>
      </c>
      <c r="I285" t="s">
        <v>37</v>
      </c>
      <c r="J285">
        <v>6518</v>
      </c>
      <c r="K285">
        <v>18542254013.434284</v>
      </c>
      <c r="L285">
        <v>2844776.6206557662</v>
      </c>
      <c r="AA285" s="1"/>
    </row>
    <row r="286" spans="1:27" ht="15.75" thickBot="1" x14ac:dyDescent="0.3">
      <c r="A286" s="1">
        <f>'Trading Days'!A286</f>
        <v>36938</v>
      </c>
      <c r="B286">
        <f>'Trading Days'!B286</f>
        <v>411</v>
      </c>
      <c r="C286">
        <f t="shared" si="26"/>
        <v>168921</v>
      </c>
      <c r="D286">
        <f t="shared" si="27"/>
        <v>69426531</v>
      </c>
      <c r="E286">
        <f>'Trading Days'!E286</f>
        <v>10799.8203125</v>
      </c>
      <c r="F286">
        <f>'Trading Days'!F286</f>
        <v>-8.3737999448370015E-3</v>
      </c>
      <c r="I286" s="13" t="s">
        <v>38</v>
      </c>
      <c r="J286" s="13">
        <v>6521</v>
      </c>
      <c r="K286" s="13">
        <v>704036510850.49255</v>
      </c>
      <c r="L286" s="13"/>
      <c r="M286" s="13"/>
      <c r="N286" s="13"/>
      <c r="AA286" s="1"/>
    </row>
    <row r="287" spans="1:27" ht="15.75" thickBot="1" x14ac:dyDescent="0.3">
      <c r="A287" s="1">
        <f>'Trading Days'!A287</f>
        <v>36942</v>
      </c>
      <c r="B287">
        <f>'Trading Days'!B287</f>
        <v>415</v>
      </c>
      <c r="C287">
        <f t="shared" si="26"/>
        <v>172225</v>
      </c>
      <c r="D287">
        <f t="shared" si="27"/>
        <v>71473375</v>
      </c>
      <c r="E287">
        <f>'Trading Days'!E287</f>
        <v>10730.8798828125</v>
      </c>
      <c r="F287">
        <f>'Trading Days'!F287</f>
        <v>-6.3834793258279454E-3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6"/>
        <v>173056</v>
      </c>
      <c r="D288">
        <f t="shared" si="27"/>
        <v>71991296</v>
      </c>
      <c r="E288">
        <f>'Trading Days'!E288</f>
        <v>10526.580078125</v>
      </c>
      <c r="F288">
        <f>'Trading Days'!F288</f>
        <v>-1.903849515776657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6"/>
        <v>173889</v>
      </c>
      <c r="D289">
        <f t="shared" si="27"/>
        <v>72511713</v>
      </c>
      <c r="E289">
        <f>'Trading Days'!E289</f>
        <v>10526.8095703125</v>
      </c>
      <c r="F289">
        <f>'Trading Days'!F289</f>
        <v>2.1801210440264281E-5</v>
      </c>
      <c r="I289" t="s">
        <v>46</v>
      </c>
      <c r="J289" s="25">
        <v>10868.781972325374</v>
      </c>
      <c r="K289">
        <v>83.548203184729829</v>
      </c>
      <c r="L289" s="23">
        <v>130.08995475694289</v>
      </c>
      <c r="M289" s="23">
        <v>0</v>
      </c>
      <c r="N289">
        <v>10705.000089611844</v>
      </c>
      <c r="O289">
        <v>11032.563855038905</v>
      </c>
      <c r="P289">
        <v>10705.000089611844</v>
      </c>
      <c r="Q289">
        <v>11032.56385503890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6"/>
        <v>174724</v>
      </c>
      <c r="D290">
        <f t="shared" si="27"/>
        <v>73034632</v>
      </c>
      <c r="E290">
        <f>'Trading Days'!E290</f>
        <v>10441.900390625</v>
      </c>
      <c r="F290">
        <f>'Trading Days'!F290</f>
        <v>-8.0659937011645644E-3</v>
      </c>
      <c r="I290" t="s">
        <v>1</v>
      </c>
      <c r="J290" s="25">
        <v>-1.1719445858025641</v>
      </c>
      <c r="K290">
        <v>7.6356514913343859E-2</v>
      </c>
      <c r="L290" s="23">
        <v>-15.348324725566517</v>
      </c>
      <c r="M290" s="23">
        <v>2.9569306071309232E-52</v>
      </c>
      <c r="N290">
        <v>-1.321628400573543</v>
      </c>
      <c r="O290">
        <v>-1.0222607710315852</v>
      </c>
      <c r="P290">
        <v>-1.321628400573543</v>
      </c>
      <c r="Q290">
        <v>-1.022260771031585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6"/>
        <v>177241</v>
      </c>
      <c r="D291">
        <f t="shared" si="27"/>
        <v>74618461</v>
      </c>
      <c r="E291">
        <f>'Trading Days'!E291</f>
        <v>10642.5302734375</v>
      </c>
      <c r="F291">
        <f>'Trading Days'!F291</f>
        <v>1.9213924219448671E-2</v>
      </c>
      <c r="I291" t="s">
        <v>18</v>
      </c>
      <c r="J291" s="25">
        <v>2.9323770297494574E-4</v>
      </c>
      <c r="K291">
        <v>1.8734413763850744E-5</v>
      </c>
      <c r="L291" s="23">
        <v>15.652355428423746</v>
      </c>
      <c r="M291" s="23">
        <v>3.0818649202806158E-54</v>
      </c>
      <c r="N291">
        <v>2.5651210696190594E-4</v>
      </c>
      <c r="O291">
        <v>3.2996329898798553E-4</v>
      </c>
      <c r="P291">
        <v>2.5651210696190594E-4</v>
      </c>
      <c r="Q291">
        <v>3.2996329898798553E-4</v>
      </c>
      <c r="AA291" s="1"/>
    </row>
    <row r="292" spans="1:27" ht="15.75" thickBot="1" x14ac:dyDescent="0.3">
      <c r="A292" s="1">
        <f>'Trading Days'!A292</f>
        <v>36949</v>
      </c>
      <c r="B292">
        <f>'Trading Days'!B292</f>
        <v>422</v>
      </c>
      <c r="C292">
        <f t="shared" si="26"/>
        <v>178084</v>
      </c>
      <c r="D292">
        <f t="shared" si="27"/>
        <v>75151448</v>
      </c>
      <c r="E292">
        <f>'Trading Days'!E292</f>
        <v>10636.8798828125</v>
      </c>
      <c r="F292">
        <f>'Trading Days'!F292</f>
        <v>-5.3092549232425235E-4</v>
      </c>
      <c r="I292" s="13" t="s">
        <v>19</v>
      </c>
      <c r="J292" s="26">
        <v>2.2661832370196154E-8</v>
      </c>
      <c r="K292" s="13">
        <v>1.3004283167951143E-9</v>
      </c>
      <c r="L292" s="24">
        <v>17.426437180363692</v>
      </c>
      <c r="M292" s="24">
        <v>1.6437537275482873E-66</v>
      </c>
      <c r="N292" s="13">
        <v>2.0112566318504227E-8</v>
      </c>
      <c r="O292" s="13">
        <v>2.5211098421888081E-8</v>
      </c>
      <c r="P292" s="13">
        <v>2.0112566318504227E-8</v>
      </c>
      <c r="Q292" s="13">
        <v>2.5211098421888081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6"/>
        <v>178929</v>
      </c>
      <c r="D293">
        <f t="shared" si="27"/>
        <v>75686967</v>
      </c>
      <c r="E293">
        <f>'Trading Days'!E293</f>
        <v>10495.2802734375</v>
      </c>
      <c r="F293">
        <f>'Trading Days'!F293</f>
        <v>-1.331213766960015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6"/>
        <v>179776</v>
      </c>
      <c r="D294">
        <f t="shared" si="27"/>
        <v>76225024</v>
      </c>
      <c r="E294">
        <f>'Trading Days'!E294</f>
        <v>10450.1396484375</v>
      </c>
      <c r="F294">
        <f>'Trading Days'!F294</f>
        <v>-4.3010404509392641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6"/>
        <v>180625</v>
      </c>
      <c r="D295">
        <f t="shared" si="27"/>
        <v>76765625</v>
      </c>
      <c r="E295">
        <f>'Trading Days'!E295</f>
        <v>10466.3095703125</v>
      </c>
      <c r="F295">
        <f>'Trading Days'!F295</f>
        <v>1.5473402671146721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6"/>
        <v>183184</v>
      </c>
      <c r="D296">
        <f t="shared" si="27"/>
        <v>78402752</v>
      </c>
      <c r="E296">
        <f>'Trading Days'!E296</f>
        <v>10562.2998046875</v>
      </c>
      <c r="F296">
        <f>'Trading Days'!F296</f>
        <v>9.1713544043523498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6"/>
        <v>184041</v>
      </c>
      <c r="D297">
        <f t="shared" si="27"/>
        <v>78953589</v>
      </c>
      <c r="E297">
        <f>'Trading Days'!E297</f>
        <v>10591.2197265625</v>
      </c>
      <c r="F297">
        <f>'Trading Days'!F297</f>
        <v>2.7380326642656438E-3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6"/>
        <v>184900</v>
      </c>
      <c r="D298">
        <f t="shared" si="27"/>
        <v>79507000</v>
      </c>
      <c r="E298">
        <f>'Trading Days'!E298</f>
        <v>10729.599609375</v>
      </c>
      <c r="F298">
        <f>'Trading Days'!F298</f>
        <v>1.306552846462505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6"/>
        <v>185761</v>
      </c>
      <c r="D299">
        <f t="shared" si="27"/>
        <v>80062991</v>
      </c>
      <c r="E299">
        <f>'Trading Days'!E299</f>
        <v>10858.25</v>
      </c>
      <c r="F299">
        <f>'Trading Days'!F299</f>
        <v>1.199023219026651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6"/>
        <v>186624</v>
      </c>
      <c r="D300">
        <f t="shared" si="27"/>
        <v>80621568</v>
      </c>
      <c r="E300">
        <f>'Trading Days'!E300</f>
        <v>10644.6201171875</v>
      </c>
      <c r="F300">
        <f>'Trading Days'!F300</f>
        <v>-1.967443030069305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6"/>
        <v>189225</v>
      </c>
      <c r="D301">
        <f t="shared" si="27"/>
        <v>82312875</v>
      </c>
      <c r="E301">
        <f>'Trading Days'!E301</f>
        <v>10208.25</v>
      </c>
      <c r="F301">
        <f>'Trading Days'!F301</f>
        <v>-4.0994428395139122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6"/>
        <v>190096</v>
      </c>
      <c r="D302">
        <f t="shared" si="27"/>
        <v>82881856</v>
      </c>
      <c r="E302">
        <f>'Trading Days'!E302</f>
        <v>10290.7998046875</v>
      </c>
      <c r="F302">
        <f>'Trading Days'!F302</f>
        <v>8.0865774924692158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6"/>
        <v>190969</v>
      </c>
      <c r="D303">
        <f t="shared" si="27"/>
        <v>83453453</v>
      </c>
      <c r="E303">
        <f>'Trading Days'!E303</f>
        <v>9973.4599609375</v>
      </c>
      <c r="F303">
        <f>'Trading Days'!F303</f>
        <v>-3.083723809353001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6"/>
        <v>191844</v>
      </c>
      <c r="D304">
        <f t="shared" si="27"/>
        <v>84027672</v>
      </c>
      <c r="E304">
        <f>'Trading Days'!E304</f>
        <v>10031.2802734375</v>
      </c>
      <c r="F304">
        <f>'Trading Days'!F304</f>
        <v>5.7974176190069837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6"/>
        <v>192721</v>
      </c>
      <c r="D305">
        <f t="shared" si="27"/>
        <v>84604519</v>
      </c>
      <c r="E305">
        <f>'Trading Days'!E305</f>
        <v>9823.41015625</v>
      </c>
      <c r="F305">
        <f>'Trading Days'!F305</f>
        <v>-2.072219213512882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6"/>
        <v>195364</v>
      </c>
      <c r="D306">
        <f t="shared" si="27"/>
        <v>86350888</v>
      </c>
      <c r="E306">
        <f>'Trading Days'!E306</f>
        <v>9959.1103515625</v>
      </c>
      <c r="F306">
        <f>'Trading Days'!F306</f>
        <v>1.3813960035676811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6"/>
        <v>196249</v>
      </c>
      <c r="D307">
        <f t="shared" si="27"/>
        <v>86938307</v>
      </c>
      <c r="E307">
        <f>'Trading Days'!E307</f>
        <v>9720.759765625</v>
      </c>
      <c r="F307">
        <f>'Trading Days'!F307</f>
        <v>-2.39329194600304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6"/>
        <v>197136</v>
      </c>
      <c r="D308">
        <f t="shared" si="27"/>
        <v>87528384</v>
      </c>
      <c r="E308">
        <f>'Trading Days'!E308</f>
        <v>9487</v>
      </c>
      <c r="F308">
        <f>'Trading Days'!F308</f>
        <v>-2.4047478927689551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6"/>
        <v>198025</v>
      </c>
      <c r="D309">
        <f t="shared" si="27"/>
        <v>88121125</v>
      </c>
      <c r="E309">
        <f>'Trading Days'!E309</f>
        <v>9389.48046875</v>
      </c>
      <c r="F309">
        <f>'Trading Days'!F309</f>
        <v>-1.0279280199219981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6"/>
        <v>198916</v>
      </c>
      <c r="D310">
        <f t="shared" si="27"/>
        <v>88716536</v>
      </c>
      <c r="E310">
        <f>'Trading Days'!E310</f>
        <v>9504.7802734375</v>
      </c>
      <c r="F310">
        <f>'Trading Days'!F310</f>
        <v>1.227967884604908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6"/>
        <v>201601</v>
      </c>
      <c r="D311">
        <f t="shared" si="27"/>
        <v>90518849</v>
      </c>
      <c r="E311">
        <f>'Trading Days'!E311</f>
        <v>9687.5302734375</v>
      </c>
      <c r="F311">
        <f>'Trading Days'!F311</f>
        <v>1.9227167250853942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6"/>
        <v>202500</v>
      </c>
      <c r="D312">
        <f t="shared" si="27"/>
        <v>91125000</v>
      </c>
      <c r="E312">
        <f>'Trading Days'!E312</f>
        <v>9947.5400390625</v>
      </c>
      <c r="F312">
        <f>'Trading Days'!F312</f>
        <v>2.6839633868079641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6"/>
        <v>203401</v>
      </c>
      <c r="D313">
        <f t="shared" si="27"/>
        <v>91733851</v>
      </c>
      <c r="E313">
        <f>'Trading Days'!E313</f>
        <v>9785.349609375</v>
      </c>
      <c r="F313">
        <f>'Trading Days'!F313</f>
        <v>-1.6304576714504582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6"/>
        <v>204304</v>
      </c>
      <c r="D314">
        <f t="shared" si="27"/>
        <v>92345408</v>
      </c>
      <c r="E314">
        <f>'Trading Days'!E314</f>
        <v>9799.0595703125</v>
      </c>
      <c r="F314">
        <f>'Trading Days'!F314</f>
        <v>1.401070118574488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6"/>
        <v>205209</v>
      </c>
      <c r="D315">
        <f t="shared" si="27"/>
        <v>92959677</v>
      </c>
      <c r="E315">
        <f>'Trading Days'!E315</f>
        <v>9878.7802734375</v>
      </c>
      <c r="F315">
        <f>'Trading Days'!F315</f>
        <v>8.1355463300298858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6"/>
        <v>207936</v>
      </c>
      <c r="D316">
        <f t="shared" si="27"/>
        <v>94818816</v>
      </c>
      <c r="E316">
        <f>'Trading Days'!E316</f>
        <v>9777.9296875</v>
      </c>
      <c r="F316">
        <f>'Trading Days'!F316</f>
        <v>-1.0208809503403081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6"/>
        <v>208849</v>
      </c>
      <c r="D317">
        <f t="shared" si="27"/>
        <v>95443993</v>
      </c>
      <c r="E317">
        <f>'Trading Days'!E317</f>
        <v>9485.7099609375</v>
      </c>
      <c r="F317">
        <f>'Trading Days'!F317</f>
        <v>-2.9885644088448519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6"/>
        <v>209764</v>
      </c>
      <c r="D318">
        <f t="shared" si="27"/>
        <v>96071912</v>
      </c>
      <c r="E318">
        <f>'Trading Days'!E318</f>
        <v>9515.419921875</v>
      </c>
      <c r="F318">
        <f>'Trading Days'!F318</f>
        <v>3.1320756232107172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6"/>
        <v>210681</v>
      </c>
      <c r="D319">
        <f t="shared" si="27"/>
        <v>96702579</v>
      </c>
      <c r="E319">
        <f>'Trading Days'!E319</f>
        <v>9918.0498046875</v>
      </c>
      <c r="F319">
        <f>'Trading Days'!F319</f>
        <v>4.2313411926981237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6"/>
        <v>211600</v>
      </c>
      <c r="D320">
        <f t="shared" si="27"/>
        <v>97336000</v>
      </c>
      <c r="E320">
        <f>'Trading Days'!E320</f>
        <v>9791.08984375</v>
      </c>
      <c r="F320">
        <f>'Trading Days'!F320</f>
        <v>-1.2800899716947979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6"/>
        <v>214369</v>
      </c>
      <c r="D321">
        <f t="shared" si="27"/>
        <v>99252847</v>
      </c>
      <c r="E321">
        <f>'Trading Days'!E321</f>
        <v>9845.150390625</v>
      </c>
      <c r="F321">
        <f>'Trading Days'!F321</f>
        <v>5.5214023911249743E-3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si="26"/>
        <v>215296</v>
      </c>
      <c r="D322">
        <f t="shared" si="27"/>
        <v>99897344</v>
      </c>
      <c r="E322">
        <f>'Trading Days'!E322</f>
        <v>10102.740234375</v>
      </c>
      <c r="F322">
        <f>'Trading Days'!F322</f>
        <v>2.6164134983178041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ref="C323:C386" si="30">B323^2</f>
        <v>216225</v>
      </c>
      <c r="D323">
        <f t="shared" ref="D323:D386" si="31">B323^3</f>
        <v>100544625</v>
      </c>
      <c r="E323">
        <f>'Trading Days'!E323</f>
        <v>10013.4697265625</v>
      </c>
      <c r="F323">
        <f>'Trading Days'!F323</f>
        <v>-8.836266769361556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E324</f>
        <v>10126.9404296875</v>
      </c>
      <c r="F324">
        <f>'Trading Days'!F324</f>
        <v>1.133180667875777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E325</f>
        <v>10158.5595703125</v>
      </c>
      <c r="F325">
        <f>'Trading Days'!F325</f>
        <v>3.122279709704578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E326</f>
        <v>10216.73046875</v>
      </c>
      <c r="F326">
        <f>'Trading Days'!F326</f>
        <v>5.726293972572627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E327</f>
        <v>10615.830078125</v>
      </c>
      <c r="F327">
        <f>'Trading Days'!F327</f>
        <v>3.9063339352616737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E328</f>
        <v>10693.7099609375</v>
      </c>
      <c r="F328">
        <f>'Trading Days'!F328</f>
        <v>7.3362028441825711E-3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E329</f>
        <v>10579.849609375</v>
      </c>
      <c r="F329">
        <f>'Trading Days'!F329</f>
        <v>-1.0647413477494211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E330</f>
        <v>10532.23046875</v>
      </c>
      <c r="F330">
        <f>'Trading Days'!F330</f>
        <v>-4.5009279321706064E-3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E331</f>
        <v>10454.33984375</v>
      </c>
      <c r="F331">
        <f>'Trading Days'!F331</f>
        <v>-7.3954539098919359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E332</f>
        <v>10625.2001953125</v>
      </c>
      <c r="F332">
        <f>'Trading Days'!F332</f>
        <v>1.634348549178322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E333</f>
        <v>10692.349609375</v>
      </c>
      <c r="F333">
        <f>'Trading Days'!F333</f>
        <v>6.3198257753416254E-3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E334</f>
        <v>10810.0498046875</v>
      </c>
      <c r="F334">
        <f>'Trading Days'!F334</f>
        <v>1.100788878146108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E335</f>
        <v>10734.9697265625</v>
      </c>
      <c r="F335">
        <f>'Trading Days'!F335</f>
        <v>-6.9453961342937909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E336</f>
        <v>10898.33984375</v>
      </c>
      <c r="F336">
        <f>'Trading Days'!F336</f>
        <v>1.5218498174546241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E337</f>
        <v>10876.6796875</v>
      </c>
      <c r="F337">
        <f>'Trading Days'!F337</f>
        <v>-1.9874730060305268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E338</f>
        <v>10796.650390625</v>
      </c>
      <c r="F338">
        <f>'Trading Days'!F338</f>
        <v>-7.3578793505313378E-3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E339</f>
        <v>10951.240234375</v>
      </c>
      <c r="F339">
        <f>'Trading Days'!F339</f>
        <v>1.431831523267935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E340</f>
        <v>10935.169921875</v>
      </c>
      <c r="F340">
        <f>'Trading Days'!F340</f>
        <v>-1.4674422399717499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E341</f>
        <v>10883.509765625</v>
      </c>
      <c r="F341">
        <f>'Trading Days'!F341</f>
        <v>-4.7242207134484682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E342</f>
        <v>10866.98046875</v>
      </c>
      <c r="F342">
        <f>'Trading Days'!F342</f>
        <v>-1.518746914456526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E343</f>
        <v>10910.4404296875</v>
      </c>
      <c r="F343">
        <f>'Trading Days'!F343</f>
        <v>3.9992674195445943E-3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E344</f>
        <v>10821.3095703125</v>
      </c>
      <c r="F344">
        <f>'Trading Days'!F344</f>
        <v>-8.1693181819199046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E345</f>
        <v>10877.330078125</v>
      </c>
      <c r="F345">
        <f>'Trading Days'!F345</f>
        <v>5.1768695321487979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E346</f>
        <v>10872.9697265625</v>
      </c>
      <c r="F346">
        <f>'Trading Days'!F346</f>
        <v>-4.0086597824851022E-4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E347</f>
        <v>11215.919921875</v>
      </c>
      <c r="F347">
        <f>'Trading Days'!F347</f>
        <v>3.1541538690637472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E348</f>
        <v>11248.580078125</v>
      </c>
      <c r="F348">
        <f>'Trading Days'!F348</f>
        <v>2.911946276141109E-3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E349</f>
        <v>11301.740234375</v>
      </c>
      <c r="F349">
        <f>'Trading Days'!F349</f>
        <v>4.7259437085200862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E350</f>
        <v>11337.919921875</v>
      </c>
      <c r="F350">
        <f>'Trading Days'!F350</f>
        <v>3.201249254513705E-3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E351</f>
        <v>11257.240234375</v>
      </c>
      <c r="F351">
        <f>'Trading Days'!F351</f>
        <v>-7.1159161518100644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E352</f>
        <v>11105.509765625</v>
      </c>
      <c r="F352">
        <f>'Trading Days'!F352</f>
        <v>-1.34784783473552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E353</f>
        <v>11122.419921875</v>
      </c>
      <c r="F353">
        <f>'Trading Days'!F353</f>
        <v>1.522681678453264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E354</f>
        <v>11005.3701171875</v>
      </c>
      <c r="F354">
        <f>'Trading Days'!F354</f>
        <v>-1.052377140133798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E355</f>
        <v>11039.1396484375</v>
      </c>
      <c r="F355">
        <f>'Trading Days'!F355</f>
        <v>3.0684593875911488E-3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E356</f>
        <v>10872.6396484375</v>
      </c>
      <c r="F356">
        <f>'Trading Days'!F356</f>
        <v>-1.5082697139678469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E357</f>
        <v>10911.9404296875</v>
      </c>
      <c r="F357">
        <f>'Trading Days'!F357</f>
        <v>3.6146494798665611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E358</f>
        <v>10990.41015625</v>
      </c>
      <c r="F358">
        <f>'Trading Days'!F358</f>
        <v>7.1911798885020417E-3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E359</f>
        <v>11061.51953125</v>
      </c>
      <c r="F359">
        <f>'Trading Days'!F359</f>
        <v>6.4701293208389021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E360</f>
        <v>11175.83984375</v>
      </c>
      <c r="F360">
        <f>'Trading Days'!F360</f>
        <v>1.033495553454777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E361</f>
        <v>11070.240234375</v>
      </c>
      <c r="F361">
        <f>'Trading Days'!F361</f>
        <v>-9.4489193520481685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E362</f>
        <v>11090.740234375</v>
      </c>
      <c r="F362">
        <f>'Trading Days'!F362</f>
        <v>1.8518116649668399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E363</f>
        <v>10977</v>
      </c>
      <c r="F363">
        <f>'Trading Days'!F363</f>
        <v>-1.0255423170265071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E364</f>
        <v>10922.08984375</v>
      </c>
      <c r="F364">
        <f>'Trading Days'!F364</f>
        <v>-5.0022917236038911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E365</f>
        <v>10948.3798828125</v>
      </c>
      <c r="F365">
        <f>'Trading Days'!F365</f>
        <v>2.407052078732264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E366</f>
        <v>10871.6201171875</v>
      </c>
      <c r="F366">
        <f>'Trading Days'!F366</f>
        <v>-7.011061585970646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E367</f>
        <v>10690.1298828125</v>
      </c>
      <c r="F367">
        <f>'Trading Days'!F367</f>
        <v>-1.6693945559049909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E368</f>
        <v>10623.6396484375</v>
      </c>
      <c r="F368">
        <f>'Trading Days'!F368</f>
        <v>-6.219777973128559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E369</f>
        <v>10645.3798828125</v>
      </c>
      <c r="F369">
        <f>'Trading Days'!F369</f>
        <v>2.046401713013513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E370</f>
        <v>10596.669921875</v>
      </c>
      <c r="F370">
        <f>'Trading Days'!F370</f>
        <v>-4.575690250015807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E371</f>
        <v>10647.330078125</v>
      </c>
      <c r="F371">
        <f>'Trading Days'!F371</f>
        <v>4.7807619396940124E-3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E372</f>
        <v>10715.4296875</v>
      </c>
      <c r="F372">
        <f>'Trading Days'!F372</f>
        <v>6.3959329592788716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E373</f>
        <v>10604.58984375</v>
      </c>
      <c r="F373">
        <f>'Trading Days'!F373</f>
        <v>-1.034394765142266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E374</f>
        <v>10504.2197265625</v>
      </c>
      <c r="F374">
        <f>'Trading Days'!F374</f>
        <v>-9.464780690849106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E375</f>
        <v>10472.48046875</v>
      </c>
      <c r="F375">
        <f>'Trading Days'!F375</f>
        <v>-3.0215721527834249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E376</f>
        <v>10434.83984375</v>
      </c>
      <c r="F376">
        <f>'Trading Days'!F376</f>
        <v>-3.5942416042045182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E377</f>
        <v>10566.2099609375</v>
      </c>
      <c r="F377">
        <f>'Trading Days'!F377</f>
        <v>1.258956717636495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E378</f>
        <v>10502.400390625</v>
      </c>
      <c r="F378">
        <f>'Trading Days'!F378</f>
        <v>-6.0390216121389839E-3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E379</f>
        <v>10593.7197265625</v>
      </c>
      <c r="F379">
        <f>'Trading Days'!F379</f>
        <v>8.6950918400536814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E380</f>
        <v>10571.1103515625</v>
      </c>
      <c r="F380">
        <f>'Trading Days'!F380</f>
        <v>-2.13422438799371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E381</f>
        <v>10479.8603515625</v>
      </c>
      <c r="F381">
        <f>'Trading Days'!F381</f>
        <v>-8.6320165966777829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E382</f>
        <v>10252.6796875</v>
      </c>
      <c r="F382">
        <f>'Trading Days'!F382</f>
        <v>-2.1677833142941472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E383</f>
        <v>10299.400390625</v>
      </c>
      <c r="F383">
        <f>'Trading Days'!F383</f>
        <v>4.5569260475348816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E384</f>
        <v>10175.6396484375</v>
      </c>
      <c r="F384">
        <f>'Trading Days'!F384</f>
        <v>-1.2016305560870629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E385</f>
        <v>10241.01953125</v>
      </c>
      <c r="F385">
        <f>'Trading Days'!F385</f>
        <v>6.4251373939465672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si="30"/>
        <v>310249</v>
      </c>
      <c r="D386">
        <f t="shared" si="31"/>
        <v>172808693</v>
      </c>
      <c r="E386">
        <f>'Trading Days'!E386</f>
        <v>10478.990234375</v>
      </c>
      <c r="F386">
        <f>'Trading Days'!F386</f>
        <v>2.3237012916423438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ref="C387:C450" si="32">B387^2</f>
        <v>311364</v>
      </c>
      <c r="D387">
        <f t="shared" ref="D387:D450" si="33">B387^3</f>
        <v>173741112</v>
      </c>
      <c r="E387">
        <f>'Trading Days'!E387</f>
        <v>10539.0595703125</v>
      </c>
      <c r="F387">
        <f>'Trading Days'!F387</f>
        <v>5.7323591867135537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E388</f>
        <v>10472.1201171875</v>
      </c>
      <c r="F388">
        <f>'Trading Days'!F388</f>
        <v>-6.3515584743027986E-3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E389</f>
        <v>10606.3896484375</v>
      </c>
      <c r="F389">
        <f>'Trading Days'!F389</f>
        <v>1.28216187121104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E390</f>
        <v>10569.830078125</v>
      </c>
      <c r="F390">
        <f>'Trading Days'!F390</f>
        <v>-3.4469382630956109E-3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E391</f>
        <v>10610</v>
      </c>
      <c r="F391">
        <f>'Trading Days'!F391</f>
        <v>3.8004321335434188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E392</f>
        <v>10576.650390625</v>
      </c>
      <c r="F392">
        <f>'Trading Days'!F392</f>
        <v>-3.1432242577756901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E393</f>
        <v>10424.419921875</v>
      </c>
      <c r="F393">
        <f>'Trading Days'!F393</f>
        <v>-1.439306993497058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E394</f>
        <v>10241.1201171875</v>
      </c>
      <c r="F394">
        <f>'Trading Days'!F394</f>
        <v>-1.7583693487141391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E395</f>
        <v>10405.669921875</v>
      </c>
      <c r="F395">
        <f>'Trading Days'!F395</f>
        <v>1.60675592908377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E396</f>
        <v>10455.6298828125</v>
      </c>
      <c r="F396">
        <f>'Trading Days'!F396</f>
        <v>4.8012248430515658E-3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E397</f>
        <v>10416.669921875</v>
      </c>
      <c r="F397">
        <f>'Trading Days'!F397</f>
        <v>-3.726218446345797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E398</f>
        <v>10401.7197265625</v>
      </c>
      <c r="F398">
        <f>'Trading Days'!F398</f>
        <v>-1.4352183014942901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E399</f>
        <v>10522.8095703125</v>
      </c>
      <c r="F399">
        <f>'Trading Days'!F399</f>
        <v>1.164132921605043E-2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E400</f>
        <v>10510.009765625</v>
      </c>
      <c r="F400">
        <f>'Trading Days'!F400</f>
        <v>-1.2163866125270979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E401</f>
        <v>10551.1796875</v>
      </c>
      <c r="F401">
        <f>'Trading Days'!F401</f>
        <v>3.9172106204556911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E402</f>
        <v>10512.7802734375</v>
      </c>
      <c r="F402">
        <f>'Trading Days'!F402</f>
        <v>-3.6393479402110351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E403</f>
        <v>10401.3095703125</v>
      </c>
      <c r="F403">
        <f>'Trading Days'!F403</f>
        <v>-1.060335137096435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E404</f>
        <v>10458.740234375</v>
      </c>
      <c r="F404">
        <f>'Trading Days'!F404</f>
        <v>5.5214839702895091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E405</f>
        <v>10293.5</v>
      </c>
      <c r="F405">
        <f>'Trading Days'!F405</f>
        <v>-1.579924834846746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E406</f>
        <v>10298.5595703125</v>
      </c>
      <c r="F406">
        <f>'Trading Days'!F406</f>
        <v>4.9153060790785297E-4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E407</f>
        <v>10416.25</v>
      </c>
      <c r="F407">
        <f>'Trading Days'!F407</f>
        <v>1.142785346668918E-2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E408</f>
        <v>10415.91015625</v>
      </c>
      <c r="F408">
        <f>'Trading Days'!F408</f>
        <v>-3.2626305052185778E-5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E409</f>
        <v>10412.169921875</v>
      </c>
      <c r="F409">
        <f>'Trading Days'!F409</f>
        <v>-3.5908857880806439E-4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E410</f>
        <v>10345.9501953125</v>
      </c>
      <c r="F410">
        <f>'Trading Days'!F410</f>
        <v>-6.3598392130902459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E411</f>
        <v>10392.51953125</v>
      </c>
      <c r="F411">
        <f>'Trading Days'!F411</f>
        <v>4.5012140072546716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E412</f>
        <v>10240.7802734375</v>
      </c>
      <c r="F412">
        <f>'Trading Days'!F412</f>
        <v>-1.460081526488588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E413</f>
        <v>10320.0703125</v>
      </c>
      <c r="F413">
        <f>'Trading Days'!F413</f>
        <v>7.7425779037718634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E414</f>
        <v>10174.1396484375</v>
      </c>
      <c r="F414">
        <f>'Trading Days'!F414</f>
        <v>-1.41404718808693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E415</f>
        <v>10276.900390625</v>
      </c>
      <c r="F415">
        <f>'Trading Days'!F415</f>
        <v>1.0100189867482399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E416</f>
        <v>10229.150390625</v>
      </c>
      <c r="F416">
        <f>'Trading Days'!F416</f>
        <v>-4.6463425921262616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E417</f>
        <v>10423.169921875</v>
      </c>
      <c r="F417">
        <f>'Trading Days'!F417</f>
        <v>1.8967316330378511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E418</f>
        <v>10382.349609375</v>
      </c>
      <c r="F418">
        <f>'Trading Days'!F418</f>
        <v>-3.9163050018335976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E419</f>
        <v>10222.0302734375</v>
      </c>
      <c r="F419">
        <f>'Trading Days'!F419</f>
        <v>-1.544152739691362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E420</f>
        <v>10090.900390625</v>
      </c>
      <c r="F420">
        <f>'Trading Days'!F420</f>
        <v>-1.282816420073107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E421</f>
        <v>9919.580078125</v>
      </c>
      <c r="F421">
        <f>'Trading Days'!F421</f>
        <v>-1.69777032641375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E422</f>
        <v>9949.75</v>
      </c>
      <c r="F422">
        <f>'Trading Days'!F422</f>
        <v>3.041451516837101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E423</f>
        <v>9997.490234375</v>
      </c>
      <c r="F423">
        <f>'Trading Days'!F423</f>
        <v>4.7981340611573664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E424</f>
        <v>10033.26953125</v>
      </c>
      <c r="F424">
        <f>'Trading Days'!F424</f>
        <v>3.5788278894215431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E425</f>
        <v>9840.83984375</v>
      </c>
      <c r="F425">
        <f>'Trading Days'!F425</f>
        <v>-1.917916058176761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E426</f>
        <v>9605.849609375</v>
      </c>
      <c r="F426">
        <f>'Trading Days'!F426</f>
        <v>-2.3879083300420208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E427</f>
        <v>9605.509765625</v>
      </c>
      <c r="F427">
        <f>'Trading Days'!F427</f>
        <v>-3.5378833088128843E-5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E428</f>
        <v>8920.7001953125</v>
      </c>
      <c r="F428">
        <f>'Trading Days'!F428</f>
        <v>-7.1293412533212086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E429</f>
        <v>8903.400390625</v>
      </c>
      <c r="F429">
        <f>'Trading Days'!F429</f>
        <v>-1.9392877586661421E-3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E430</f>
        <v>8759.1298828125</v>
      </c>
      <c r="F430">
        <f>'Trading Days'!F430</f>
        <v>-1.6203978422043349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E431</f>
        <v>8376.2099609375</v>
      </c>
      <c r="F431">
        <f>'Trading Days'!F431</f>
        <v>-4.3716662156863317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E432</f>
        <v>8235.8095703125</v>
      </c>
      <c r="F432">
        <f>'Trading Days'!F432</f>
        <v>-1.6761804119017731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E433</f>
        <v>8603.8603515625</v>
      </c>
      <c r="F433">
        <f>'Trading Days'!F433</f>
        <v>4.4689083460198953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E434</f>
        <v>8659.9697265625</v>
      </c>
      <c r="F434">
        <f>'Trading Days'!F434</f>
        <v>6.521418608312235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E435</f>
        <v>8567.3896484375</v>
      </c>
      <c r="F435">
        <f>'Trading Days'!F435</f>
        <v>-1.06905775710776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E436</f>
        <v>8681.419921875</v>
      </c>
      <c r="F436">
        <f>'Trading Days'!F436</f>
        <v>1.3309803582739701E-2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E437</f>
        <v>8847.5595703125</v>
      </c>
      <c r="F437">
        <f>'Trading Days'!F437</f>
        <v>1.9137381895197869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E438</f>
        <v>8836.830078125</v>
      </c>
      <c r="F438">
        <f>'Trading Days'!F438</f>
        <v>-1.212706408160513E-3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E439</f>
        <v>8950.58984375</v>
      </c>
      <c r="F439">
        <f>'Trading Days'!F439</f>
        <v>1.2873368008580849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E440</f>
        <v>9123.7802734375</v>
      </c>
      <c r="F440">
        <f>'Trading Days'!F440</f>
        <v>1.9349610775476919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E441</f>
        <v>9060.8798828125</v>
      </c>
      <c r="F441">
        <f>'Trading Days'!F441</f>
        <v>-6.8941150202975754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E442</f>
        <v>9119.76953125</v>
      </c>
      <c r="F442">
        <f>'Trading Days'!F442</f>
        <v>6.4993299987572417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E443</f>
        <v>9067.9404296875</v>
      </c>
      <c r="F443">
        <f>'Trading Days'!F443</f>
        <v>-5.683159139592386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E444</f>
        <v>9052.4404296875</v>
      </c>
      <c r="F444">
        <f>'Trading Days'!F444</f>
        <v>-1.709318683794425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E445</f>
        <v>9240.8603515625</v>
      </c>
      <c r="F445">
        <f>'Trading Days'!F445</f>
        <v>2.08142680792546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E446</f>
        <v>9410.4501953125</v>
      </c>
      <c r="F446">
        <f>'Trading Days'!F446</f>
        <v>1.8352170393022501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E447</f>
        <v>9344.16015625</v>
      </c>
      <c r="F447">
        <f>'Trading Days'!F447</f>
        <v>-7.0443005049344309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E448</f>
        <v>9347.6201171875</v>
      </c>
      <c r="F448">
        <f>'Trading Days'!F448</f>
        <v>3.7028056878773968E-4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E449</f>
        <v>9384.23046875</v>
      </c>
      <c r="F449">
        <f>'Trading Days'!F449</f>
        <v>3.9165425106637564E-3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si="32"/>
        <v>427716</v>
      </c>
      <c r="D450">
        <f t="shared" si="33"/>
        <v>279726264</v>
      </c>
      <c r="E450">
        <f>'Trading Days'!E450</f>
        <v>9232.9697265625</v>
      </c>
      <c r="F450">
        <f>'Trading Days'!F450</f>
        <v>-1.6118609052836689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ref="C451:C514" si="34">B451^2</f>
        <v>429025</v>
      </c>
      <c r="D451">
        <f t="shared" ref="D451:D514" si="35">B451^3</f>
        <v>281011375</v>
      </c>
      <c r="E451">
        <f>'Trading Days'!E451</f>
        <v>9163.2197265625</v>
      </c>
      <c r="F451">
        <f>'Trading Days'!F451</f>
        <v>-7.5544491172038208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E452</f>
        <v>9204.1103515625</v>
      </c>
      <c r="F452">
        <f>'Trading Days'!F452</f>
        <v>4.4624734776865793E-3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E453</f>
        <v>9377.0302734375</v>
      </c>
      <c r="F453">
        <f>'Trading Days'!F453</f>
        <v>1.8787249964429709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E454</f>
        <v>9340.080078125</v>
      </c>
      <c r="F454">
        <f>'Trading Days'!F454</f>
        <v>-3.9405008019617327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E455</f>
        <v>9345.6201171875</v>
      </c>
      <c r="F455">
        <f>'Trading Days'!F455</f>
        <v>5.9314684843814192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E456</f>
        <v>9462.900390625</v>
      </c>
      <c r="F456">
        <f>'Trading Days'!F456</f>
        <v>1.2549223268963241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E457</f>
        <v>9545.169921875</v>
      </c>
      <c r="F457">
        <f>'Trading Days'!F457</f>
        <v>8.6939022766745477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E458</f>
        <v>9269.5</v>
      </c>
      <c r="F458">
        <f>'Trading Days'!F458</f>
        <v>-2.8880567253521391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E459</f>
        <v>9121.98046875</v>
      </c>
      <c r="F459">
        <f>'Trading Days'!F459</f>
        <v>-1.591450792923032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E460</f>
        <v>9075.1396484375</v>
      </c>
      <c r="F460">
        <f>'Trading Days'!F460</f>
        <v>-5.1349397724503856E-3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E461</f>
        <v>9263.900390625</v>
      </c>
      <c r="F461">
        <f>'Trading Days'!F461</f>
        <v>2.0799761711655759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E462</f>
        <v>9323.5400390625</v>
      </c>
      <c r="F462">
        <f>'Trading Days'!F462</f>
        <v>6.4378551066734957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E463</f>
        <v>9441.0302734375</v>
      </c>
      <c r="F463">
        <f>'Trading Days'!F463</f>
        <v>1.260146187850907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E464</f>
        <v>9591.1201171875</v>
      </c>
      <c r="F464">
        <f>'Trading Days'!F464</f>
        <v>1.589761280315782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E465</f>
        <v>9554.3701171875</v>
      </c>
      <c r="F465">
        <f>'Trading Days'!F465</f>
        <v>-3.8316692472803999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E466</f>
        <v>9587.51953125</v>
      </c>
      <c r="F466">
        <f>'Trading Days'!F466</f>
        <v>3.46955515182179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E467</f>
        <v>9608</v>
      </c>
      <c r="F467">
        <f>'Trading Days'!F467</f>
        <v>2.1361592728177392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E468</f>
        <v>9554.3701171875</v>
      </c>
      <c r="F468">
        <f>'Trading Days'!F468</f>
        <v>-5.5817946307764599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E469</f>
        <v>9750.9501953125</v>
      </c>
      <c r="F469">
        <f>'Trading Days'!F469</f>
        <v>2.057488622629022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E470</f>
        <v>9823.6103515625</v>
      </c>
      <c r="F470">
        <f>'Trading Days'!F470</f>
        <v>7.4515975155866609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E471</f>
        <v>9872.3896484375</v>
      </c>
      <c r="F471">
        <f>'Trading Days'!F471</f>
        <v>4.9655162541377704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E472</f>
        <v>9866.990234375</v>
      </c>
      <c r="F472">
        <f>'Trading Days'!F472</f>
        <v>-5.4692068027872853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E473</f>
        <v>9976.4599609375</v>
      </c>
      <c r="F473">
        <f>'Trading Days'!F473</f>
        <v>1.1094540884526881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E474</f>
        <v>9901.3798828125</v>
      </c>
      <c r="F474">
        <f>'Trading Days'!F474</f>
        <v>-7.5257233947686464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E475</f>
        <v>9834.6796875</v>
      </c>
      <c r="F475">
        <f>'Trading Days'!F475</f>
        <v>-6.736454524715607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E476</f>
        <v>9959.7099609375</v>
      </c>
      <c r="F476">
        <f>'Trading Days'!F476</f>
        <v>1.271320240316664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E477</f>
        <v>9982.75</v>
      </c>
      <c r="F477">
        <f>'Trading Days'!F477</f>
        <v>2.3133242988866431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E478</f>
        <v>9872.599609375</v>
      </c>
      <c r="F478">
        <f>'Trading Days'!F478</f>
        <v>-1.103407283814584E-2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E479</f>
        <v>9711.8603515625</v>
      </c>
      <c r="F479">
        <f>'Trading Days'!F479</f>
        <v>-1.62813508267734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E480</f>
        <v>9829.419921875</v>
      </c>
      <c r="F480">
        <f>'Trading Days'!F480</f>
        <v>1.2104742660718589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E481</f>
        <v>9851.5595703125</v>
      </c>
      <c r="F481">
        <f>'Trading Days'!F481</f>
        <v>2.2523860628060892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E482</f>
        <v>9763.9599609375</v>
      </c>
      <c r="F482">
        <f>'Trading Days'!F482</f>
        <v>-8.8919534769885678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E483</f>
        <v>9893.83984375</v>
      </c>
      <c r="F483">
        <f>'Trading Days'!F483</f>
        <v>1.3301967985541511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E484</f>
        <v>10114.2900390625</v>
      </c>
      <c r="F484">
        <f>'Trading Days'!F484</f>
        <v>2.2281560930234701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E485</f>
        <v>10099.1396484375</v>
      </c>
      <c r="F485">
        <f>'Trading Days'!F485</f>
        <v>-1.4979193365513011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E486</f>
        <v>10049.4599609375</v>
      </c>
      <c r="F486">
        <f>'Trading Days'!F486</f>
        <v>-4.9191999743944947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E487</f>
        <v>9921.4501953125</v>
      </c>
      <c r="F487">
        <f>'Trading Days'!F487</f>
        <v>-1.273797458993586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E488</f>
        <v>9888.3701171875</v>
      </c>
      <c r="F488">
        <f>'Trading Days'!F488</f>
        <v>-3.3341978716608929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E489</f>
        <v>9894.8095703125</v>
      </c>
      <c r="F489">
        <f>'Trading Days'!F489</f>
        <v>6.5121481585794783E-4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E490</f>
        <v>9766.4501953125</v>
      </c>
      <c r="F490">
        <f>'Trading Days'!F490</f>
        <v>-1.297239467701505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E491</f>
        <v>9811.150390625</v>
      </c>
      <c r="F491">
        <f>'Trading Days'!F491</f>
        <v>4.5769132508302057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E492</f>
        <v>9891.9697265625</v>
      </c>
      <c r="F492">
        <f>'Trading Days'!F492</f>
        <v>8.2374984298199116E-3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E493</f>
        <v>9998.3896484375</v>
      </c>
      <c r="F493">
        <f>'Trading Days'!F493</f>
        <v>1.07582134616965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E494</f>
        <v>10070.490234375</v>
      </c>
      <c r="F494">
        <f>'Trading Days'!F494</f>
        <v>7.2112198536657957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E495</f>
        <v>9985.1796875</v>
      </c>
      <c r="F495">
        <f>'Trading Days'!F495</f>
        <v>-8.471340013199935E-3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E496</f>
        <v>10035.33984375</v>
      </c>
      <c r="F496">
        <f>'Trading Days'!F496</f>
        <v>5.0234605505190544E-3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E497</f>
        <v>10035.33984375</v>
      </c>
      <c r="F497">
        <f>'Trading Days'!F497</f>
        <v>0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E498</f>
        <v>10088.1396484375</v>
      </c>
      <c r="F498">
        <f>'Trading Days'!F498</f>
        <v>5.261386809972679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E499</f>
        <v>10131.3095703125</v>
      </c>
      <c r="F499">
        <f>'Trading Days'!F499</f>
        <v>4.2792748097699729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E500</f>
        <v>10136.990234375</v>
      </c>
      <c r="F500">
        <f>'Trading Days'!F500</f>
        <v>5.6070382837236643E-4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E501</f>
        <v>10021.5703125</v>
      </c>
      <c r="F501">
        <f>'Trading Days'!F501</f>
        <v>-1.138601490249103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E502</f>
        <v>10073.400390625</v>
      </c>
      <c r="F502">
        <f>'Trading Days'!F502</f>
        <v>5.171851966188523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E503</f>
        <v>10172.1396484375</v>
      </c>
      <c r="F503">
        <f>'Trading Days'!F503</f>
        <v>9.8019788734291513E-3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E504</f>
        <v>10259.740234375</v>
      </c>
      <c r="F504">
        <f>'Trading Days'!F504</f>
        <v>8.6118151111851393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E505</f>
        <v>10197.0498046875</v>
      </c>
      <c r="F505">
        <f>'Trading Days'!F505</f>
        <v>-6.1103330352806351E-3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E506</f>
        <v>10150.5498046875</v>
      </c>
      <c r="F506">
        <f>'Trading Days'!F506</f>
        <v>-4.5601424814679659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E507</f>
        <v>10094.08984375</v>
      </c>
      <c r="F507">
        <f>'Trading Days'!F507</f>
        <v>-5.5622564318069667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E508</f>
        <v>10067.8603515625</v>
      </c>
      <c r="F508">
        <f>'Trading Days'!F508</f>
        <v>-2.5984999731045728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E509</f>
        <v>9987.5302734375</v>
      </c>
      <c r="F509">
        <f>'Trading Days'!F509</f>
        <v>-7.9788629678929635E-3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E510</f>
        <v>9891.419921875</v>
      </c>
      <c r="F510">
        <f>'Trading Days'!F510</f>
        <v>-9.623034817537568E-3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E511</f>
        <v>9924.150390625</v>
      </c>
      <c r="F511">
        <f>'Trading Days'!F511</f>
        <v>3.3089757596496132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E512</f>
        <v>9712.26953125</v>
      </c>
      <c r="F512">
        <f>'Trading Days'!F512</f>
        <v>-2.1350025043469389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E513</f>
        <v>9850.0400390625</v>
      </c>
      <c r="F513">
        <f>'Trading Days'!F513</f>
        <v>1.4185202271128629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si="34"/>
        <v>558009</v>
      </c>
      <c r="D514">
        <f t="shared" si="35"/>
        <v>416832723</v>
      </c>
      <c r="E514">
        <f>'Trading Days'!E514</f>
        <v>9771.849609375</v>
      </c>
      <c r="F514">
        <f>'Trading Days'!F514</f>
        <v>-7.9380824217382129E-3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ref="C515:C578" si="36">B515^2</f>
        <v>564001</v>
      </c>
      <c r="D515">
        <f t="shared" ref="D515:D578" si="37">B515^3</f>
        <v>423564751</v>
      </c>
      <c r="E515">
        <f>'Trading Days'!E515</f>
        <v>9713.7998046875</v>
      </c>
      <c r="F515">
        <f>'Trading Days'!F515</f>
        <v>-5.9405135166844536E-3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E516</f>
        <v>9730.9599609375</v>
      </c>
      <c r="F516">
        <f>'Trading Days'!F516</f>
        <v>1.766575037064122E-3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E517</f>
        <v>9796.0703125</v>
      </c>
      <c r="F517">
        <f>'Trading Days'!F517</f>
        <v>6.69105122453173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E518</f>
        <v>9840.080078125</v>
      </c>
      <c r="F518">
        <f>'Trading Days'!F518</f>
        <v>4.4925938892907968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E519</f>
        <v>9865.75</v>
      </c>
      <c r="F519">
        <f>'Trading Days'!F519</f>
        <v>2.6087106681240702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E520</f>
        <v>9618.240234375</v>
      </c>
      <c r="F520">
        <f>'Trading Days'!F520</f>
        <v>-2.508778000912248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E521</f>
        <v>9762.8603515625</v>
      </c>
      <c r="F521">
        <f>'Trading Days'!F521</f>
        <v>1.503602672250137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E522</f>
        <v>9920</v>
      </c>
      <c r="F522">
        <f>'Trading Days'!F522</f>
        <v>1.6095656680406249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E523</f>
        <v>9907.259765625</v>
      </c>
      <c r="F523">
        <f>'Trading Days'!F523</f>
        <v>-1.284297820060454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E524</f>
        <v>9687.08984375</v>
      </c>
      <c r="F524">
        <f>'Trading Days'!F524</f>
        <v>-2.222308964169073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E525</f>
        <v>9685.4296875</v>
      </c>
      <c r="F525">
        <f>'Trading Days'!F525</f>
        <v>-1.713782236747452E-4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E526</f>
        <v>9653.3896484375</v>
      </c>
      <c r="F526">
        <f>'Trading Days'!F526</f>
        <v>-3.3080658366505529E-3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E527</f>
        <v>9625.4404296875</v>
      </c>
      <c r="F527">
        <f>'Trading Days'!F527</f>
        <v>-2.8952751072804932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E528</f>
        <v>9744.240234375</v>
      </c>
      <c r="F528">
        <f>'Trading Days'!F528</f>
        <v>1.234227208150274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E529</f>
        <v>9884.7802734375</v>
      </c>
      <c r="F529">
        <f>'Trading Days'!F529</f>
        <v>1.442288322969642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E530</f>
        <v>9863.740234375</v>
      </c>
      <c r="F530">
        <f>'Trading Days'!F530</f>
        <v>-2.1285287563790329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E531</f>
        <v>9989.669921875</v>
      </c>
      <c r="F531">
        <f>'Trading Days'!F531</f>
        <v>1.2766930647781781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E532</f>
        <v>10001.990234375</v>
      </c>
      <c r="F532">
        <f>'Trading Days'!F532</f>
        <v>1.2333052639728059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E533</f>
        <v>9903.0400390625</v>
      </c>
      <c r="F533">
        <f>'Trading Days'!F533</f>
        <v>-9.89305058231571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E534</f>
        <v>9745.1396484375</v>
      </c>
      <c r="F534">
        <f>'Trading Days'!F534</f>
        <v>-1.594463821232295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E535</f>
        <v>9941.169921875</v>
      </c>
      <c r="F535">
        <f>'Trading Days'!F535</f>
        <v>2.011569669696112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E536</f>
        <v>9834.6796875</v>
      </c>
      <c r="F536">
        <f>'Trading Days'!F536</f>
        <v>-1.071204246702128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E537</f>
        <v>9968.150390625</v>
      </c>
      <c r="F537">
        <f>'Trading Days'!F537</f>
        <v>1.357143367817493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E538</f>
        <v>10145.7099609375</v>
      </c>
      <c r="F538">
        <f>'Trading Days'!F538</f>
        <v>1.781268975230299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E539</f>
        <v>10115.259765625</v>
      </c>
      <c r="F539">
        <f>'Trading Days'!F539</f>
        <v>-3.001287778749639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E540</f>
        <v>10127.580078125</v>
      </c>
      <c r="F540">
        <f>'Trading Days'!F540</f>
        <v>1.217992694747094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E541</f>
        <v>10106.1298828125</v>
      </c>
      <c r="F541">
        <f>'Trading Days'!F541</f>
        <v>-2.1179980950070121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E542</f>
        <v>10368.8603515625</v>
      </c>
      <c r="F542">
        <f>'Trading Days'!F542</f>
        <v>2.5997139537739859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E543</f>
        <v>10586.8203125</v>
      </c>
      <c r="F543">
        <f>'Trading Days'!F543</f>
        <v>2.1020628453603859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E544</f>
        <v>10433.41015625</v>
      </c>
      <c r="F544">
        <f>'Trading Days'!F544</f>
        <v>-1.449067347151123E-2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E545</f>
        <v>10574.2900390625</v>
      </c>
      <c r="F545">
        <f>'Trading Days'!F545</f>
        <v>1.3502764743520411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E546</f>
        <v>10525.3701171875</v>
      </c>
      <c r="F546">
        <f>'Trading Days'!F546</f>
        <v>-4.6263079312449662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E547</f>
        <v>10572.490234375</v>
      </c>
      <c r="F547">
        <f>'Trading Days'!F547</f>
        <v>4.4768133246502204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E548</f>
        <v>10611.240234375</v>
      </c>
      <c r="F548">
        <f>'Trading Days'!F548</f>
        <v>3.6651724561551639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E549</f>
        <v>10632.349609375</v>
      </c>
      <c r="F549">
        <f>'Trading Days'!F549</f>
        <v>1.989340975583342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E550</f>
        <v>10501.849609375</v>
      </c>
      <c r="F550">
        <f>'Trading Days'!F550</f>
        <v>-1.227386276735409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E551</f>
        <v>10517.1396484375</v>
      </c>
      <c r="F551">
        <f>'Trading Days'!F551</f>
        <v>1.4559377282312711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E552</f>
        <v>10607.23046875</v>
      </c>
      <c r="F552">
        <f>'Trading Days'!F552</f>
        <v>8.566095281038244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E553</f>
        <v>10577.75</v>
      </c>
      <c r="F553">
        <f>'Trading Days'!F553</f>
        <v>-2.7792804952105898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E554</f>
        <v>10635.25</v>
      </c>
      <c r="F554">
        <f>'Trading Days'!F554</f>
        <v>5.4359386447968561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E555</f>
        <v>10501.5703125</v>
      </c>
      <c r="F555">
        <f>'Trading Days'!F555</f>
        <v>-1.256949178439626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E556</f>
        <v>10479.83984375</v>
      </c>
      <c r="F556">
        <f>'Trading Days'!F556</f>
        <v>-2.069258987309142E-3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E557</f>
        <v>10427.669921875</v>
      </c>
      <c r="F557">
        <f>'Trading Days'!F557</f>
        <v>-4.9781220565229267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E558</f>
        <v>10281.669921875</v>
      </c>
      <c r="F558">
        <f>'Trading Days'!F558</f>
        <v>-1.400121034649582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E559</f>
        <v>10353.3603515625</v>
      </c>
      <c r="F559">
        <f>'Trading Days'!F559</f>
        <v>6.9726445443432086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E560</f>
        <v>10426.91015625</v>
      </c>
      <c r="F560">
        <f>'Trading Days'!F560</f>
        <v>7.1039548697249266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E561</f>
        <v>10403.9404296875</v>
      </c>
      <c r="F561">
        <f>'Trading Days'!F561</f>
        <v>-2.202927446222525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E562</f>
        <v>10362.7001953125</v>
      </c>
      <c r="F562">
        <f>'Trading Days'!F562</f>
        <v>-3.9639052774006478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E563</f>
        <v>10313.7099609375</v>
      </c>
      <c r="F563">
        <f>'Trading Days'!F563</f>
        <v>-4.7275549279289786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E564</f>
        <v>10198.2900390625</v>
      </c>
      <c r="F564">
        <f>'Trading Days'!F564</f>
        <v>-1.119092182271419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E565</f>
        <v>10235.169921875</v>
      </c>
      <c r="F565">
        <f>'Trading Days'!F565</f>
        <v>3.6162810305686581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E566</f>
        <v>10271.6396484375</v>
      </c>
      <c r="F566">
        <f>'Trading Days'!F566</f>
        <v>3.5631774402256071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E567</f>
        <v>10249.080078125</v>
      </c>
      <c r="F567">
        <f>'Trading Days'!F567</f>
        <v>-2.1962968994859722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E568</f>
        <v>10208.669921875</v>
      </c>
      <c r="F568">
        <f>'Trading Days'!F568</f>
        <v>-3.9428081293119144E-3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E569</f>
        <v>10381.73046875</v>
      </c>
      <c r="F569">
        <f>'Trading Days'!F569</f>
        <v>1.695231094740056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E570</f>
        <v>10176.080078125</v>
      </c>
      <c r="F570">
        <f>'Trading Days'!F570</f>
        <v>-1.9808873987243961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E571</f>
        <v>10190.8203125</v>
      </c>
      <c r="F571">
        <f>'Trading Days'!F571</f>
        <v>1.4485179226022551E-3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E572</f>
        <v>10093.669921875</v>
      </c>
      <c r="F572">
        <f>'Trading Days'!F572</f>
        <v>-9.5331276232822892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E573</f>
        <v>10301.3203125</v>
      </c>
      <c r="F573">
        <f>'Trading Days'!F573</f>
        <v>2.05723381319395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E574</f>
        <v>10220.7802734375</v>
      </c>
      <c r="F574">
        <f>'Trading Days'!F574</f>
        <v>-7.8184190588432845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E575</f>
        <v>10205.2802734375</v>
      </c>
      <c r="F575">
        <f>'Trading Days'!F575</f>
        <v>-1.5165182682072009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E576</f>
        <v>10257.1103515625</v>
      </c>
      <c r="F576">
        <f>'Trading Days'!F576</f>
        <v>5.0787510716294726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E577</f>
        <v>10136.4296875</v>
      </c>
      <c r="F577">
        <f>'Trading Days'!F577</f>
        <v>-1.176556163735887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si="36"/>
        <v>708964</v>
      </c>
      <c r="D578">
        <f t="shared" si="37"/>
        <v>596947688</v>
      </c>
      <c r="E578">
        <f>'Trading Days'!E578</f>
        <v>10089.240234375</v>
      </c>
      <c r="F578">
        <f>'Trading Days'!F578</f>
        <v>-4.6554314072925207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ref="C579:C642" si="38">B579^2</f>
        <v>710649</v>
      </c>
      <c r="D579">
        <f t="shared" ref="D579:D642" si="39">B579^3</f>
        <v>599077107</v>
      </c>
      <c r="E579">
        <f>'Trading Days'!E579</f>
        <v>10030.4296875</v>
      </c>
      <c r="F579">
        <f>'Trading Days'!F579</f>
        <v>-5.8290362315516209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E580</f>
        <v>10035.0595703125</v>
      </c>
      <c r="F580">
        <f>'Trading Days'!F580</f>
        <v>4.6158369648607872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E581</f>
        <v>9910.7197265625</v>
      </c>
      <c r="F581">
        <f>'Trading Days'!F581</f>
        <v>-1.2390543661329519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E582</f>
        <v>9819.8701171875</v>
      </c>
      <c r="F582">
        <f>'Trading Days'!F582</f>
        <v>-9.1668023999817994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E583</f>
        <v>9946.2197265625</v>
      </c>
      <c r="F583">
        <f>'Trading Days'!F583</f>
        <v>1.2866729179427111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E584</f>
        <v>10059.6298828125</v>
      </c>
      <c r="F584">
        <f>'Trading Days'!F584</f>
        <v>1.140233770898158E-2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E585</f>
        <v>10091.8701171875</v>
      </c>
      <c r="F585">
        <f>'Trading Days'!F585</f>
        <v>3.2049125813351509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E586</f>
        <v>10006.6298828125</v>
      </c>
      <c r="F586">
        <f>'Trading Days'!F586</f>
        <v>-8.4464260226483345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E587</f>
        <v>9808.0400390625</v>
      </c>
      <c r="F587">
        <f>'Trading Days'!F587</f>
        <v>-1.9845826824383739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E588</f>
        <v>9836.5498046875</v>
      </c>
      <c r="F588">
        <f>'Trading Days'!F588</f>
        <v>2.9067750041245071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E589</f>
        <v>10141.830078125</v>
      </c>
      <c r="F589">
        <f>'Trading Days'!F589</f>
        <v>3.103529992721854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E590</f>
        <v>10037.419921875</v>
      </c>
      <c r="F590">
        <f>'Trading Days'!F590</f>
        <v>-1.0295001537760201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E591</f>
        <v>9939.919921875</v>
      </c>
      <c r="F591">
        <f>'Trading Days'!F591</f>
        <v>-9.7136515916320665E-3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E592</f>
        <v>10109.66015625</v>
      </c>
      <c r="F592">
        <f>'Trading Days'!F592</f>
        <v>1.7076619903290121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E593</f>
        <v>10298.1396484375</v>
      </c>
      <c r="F593">
        <f>'Trading Days'!F593</f>
        <v>1.8643504259733049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E594</f>
        <v>10243.6796875</v>
      </c>
      <c r="F594">
        <f>'Trading Days'!F594</f>
        <v>-5.2883300087859242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E595</f>
        <v>10289.2099609375</v>
      </c>
      <c r="F595">
        <f>'Trading Days'!F595</f>
        <v>4.444718580283169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E596</f>
        <v>10353.080078125</v>
      </c>
      <c r="F596">
        <f>'Trading Days'!F596</f>
        <v>6.207485067364793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E597</f>
        <v>10229.5</v>
      </c>
      <c r="F597">
        <f>'Trading Days'!F597</f>
        <v>-1.1936551943233949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E598</f>
        <v>10105.7099609375</v>
      </c>
      <c r="F598">
        <f>'Trading Days'!F598</f>
        <v>-1.210127954078888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E599</f>
        <v>10157.8798828125</v>
      </c>
      <c r="F599">
        <f>'Trading Days'!F599</f>
        <v>5.162420263064904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E600</f>
        <v>10216.080078125</v>
      </c>
      <c r="F600">
        <f>'Trading Days'!F600</f>
        <v>5.7295612848284883E-3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E601</f>
        <v>10104.259765625</v>
      </c>
      <c r="F601">
        <f>'Trading Days'!F601</f>
        <v>-1.094552036053764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E602</f>
        <v>9981.580078125</v>
      </c>
      <c r="F602">
        <f>'Trading Days'!F602</f>
        <v>-1.2141382975659479E-2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E603</f>
        <v>9923.0400390625</v>
      </c>
      <c r="F603">
        <f>'Trading Days'!F603</f>
        <v>-5.8648068346205404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E604</f>
        <v>9911.6904296875</v>
      </c>
      <c r="F604">
        <f>'Trading Days'!F604</f>
        <v>-1.1437633356634609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E605</f>
        <v>9925.25</v>
      </c>
      <c r="F605">
        <f>'Trading Days'!F605</f>
        <v>1.3680381170790849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E606</f>
        <v>9709.7900390625</v>
      </c>
      <c r="F606">
        <f>'Trading Days'!F606</f>
        <v>-2.1708265377446408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E607</f>
        <v>9687.83984375</v>
      </c>
      <c r="F607">
        <f>'Trading Days'!F607</f>
        <v>-2.2606251241472641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E608</f>
        <v>9796.7998046875</v>
      </c>
      <c r="F608">
        <f>'Trading Days'!F608</f>
        <v>1.124708528370166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E609</f>
        <v>9624.6396484375</v>
      </c>
      <c r="F609">
        <f>'Trading Days'!F609</f>
        <v>-1.757310138843771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E610</f>
        <v>9589.669921875</v>
      </c>
      <c r="F610">
        <f>'Trading Days'!F610</f>
        <v>-3.6333543737585572E-3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E611</f>
        <v>9645.400390625</v>
      </c>
      <c r="F611">
        <f>'Trading Days'!F611</f>
        <v>5.811510636343442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E612</f>
        <v>9517.259765625</v>
      </c>
      <c r="F612">
        <f>'Trading Days'!F612</f>
        <v>-1.3285153525046891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E613</f>
        <v>9617.7099609375</v>
      </c>
      <c r="F613">
        <f>'Trading Days'!F613</f>
        <v>1.0554529117226871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E614</f>
        <v>9502.7998046875</v>
      </c>
      <c r="F614">
        <f>'Trading Days'!F614</f>
        <v>-1.1947766850602609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E615</f>
        <v>9474.2099609375</v>
      </c>
      <c r="F615">
        <f>'Trading Days'!F615</f>
        <v>-3.0085705621092358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E616</f>
        <v>9687.419921875</v>
      </c>
      <c r="F616">
        <f>'Trading Days'!F616</f>
        <v>2.250424698381947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E617</f>
        <v>9706.1201171875</v>
      </c>
      <c r="F617">
        <f>'Trading Days'!F617</f>
        <v>1.9303586985295329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E618</f>
        <v>9561.5703125</v>
      </c>
      <c r="F618">
        <f>'Trading Days'!F618</f>
        <v>-1.489264535594736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E619</f>
        <v>9431.76953125</v>
      </c>
      <c r="F619">
        <f>'Trading Days'!F619</f>
        <v>-1.357525772522006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E620</f>
        <v>9253.7900390625</v>
      </c>
      <c r="F620">
        <f>'Trading Days'!F620</f>
        <v>-1.8870212169392549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E621</f>
        <v>9281.8203125</v>
      </c>
      <c r="F621">
        <f>'Trading Days'!F621</f>
        <v>3.02905872287762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E622</f>
        <v>9126.8203125</v>
      </c>
      <c r="F622">
        <f>'Trading Days'!F622</f>
        <v>-1.6699310564249888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E623</f>
        <v>9120.1103515625</v>
      </c>
      <c r="F623">
        <f>'Trading Days'!F623</f>
        <v>-7.3519152429357693E-4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E624</f>
        <v>9269.919921875</v>
      </c>
      <c r="F624">
        <f>'Trading Days'!F624</f>
        <v>1.642628921555023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E625</f>
        <v>9243.259765625</v>
      </c>
      <c r="F625">
        <f>'Trading Days'!F625</f>
        <v>-2.875985604480547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E626</f>
        <v>9109.7900390625</v>
      </c>
      <c r="F626">
        <f>'Trading Days'!F626</f>
        <v>-1.443968144862318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E627</f>
        <v>9007.75</v>
      </c>
      <c r="F627">
        <f>'Trading Days'!F627</f>
        <v>-1.120114059983335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E628</f>
        <v>9054.9697265625</v>
      </c>
      <c r="F628">
        <f>'Trading Days'!F628</f>
        <v>5.2421222350198526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E629</f>
        <v>9379.5</v>
      </c>
      <c r="F629">
        <f>'Trading Days'!F629</f>
        <v>3.5840017497297483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E630</f>
        <v>9274.900390625</v>
      </c>
      <c r="F630">
        <f>'Trading Days'!F630</f>
        <v>-1.115193873607334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E631</f>
        <v>9096.08984375</v>
      </c>
      <c r="F631">
        <f>'Trading Days'!F631</f>
        <v>-1.927897220931241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E632</f>
        <v>8813.5</v>
      </c>
      <c r="F632">
        <f>'Trading Days'!F632</f>
        <v>-3.106717816163285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E633</f>
        <v>8801.5302734375</v>
      </c>
      <c r="F633">
        <f>'Trading Days'!F633</f>
        <v>-1.358112731888572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E634</f>
        <v>8684.5302734375</v>
      </c>
      <c r="F634">
        <f>'Trading Days'!F634</f>
        <v>-1.3293142938234141E-2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E635</f>
        <v>8639.1904296875</v>
      </c>
      <c r="F635">
        <f>'Trading Days'!F635</f>
        <v>-5.2207594794938528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E636</f>
        <v>8473.1103515625</v>
      </c>
      <c r="F636">
        <f>'Trading Days'!F636</f>
        <v>-1.9224032561463881E-2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E637</f>
        <v>8542.48046875</v>
      </c>
      <c r="F637">
        <f>'Trading Days'!F637</f>
        <v>8.1870900188036888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E638</f>
        <v>8409.490234375</v>
      </c>
      <c r="F638">
        <f>'Trading Days'!F638</f>
        <v>-1.5568105172906519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E639</f>
        <v>8019.259765625</v>
      </c>
      <c r="F639">
        <f>'Trading Days'!F639</f>
        <v>-4.6403581890716361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E640</f>
        <v>7784.580078125</v>
      </c>
      <c r="F640">
        <f>'Trading Days'!F640</f>
        <v>-2.9264507493069081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E641</f>
        <v>7702.33984375</v>
      </c>
      <c r="F641">
        <f>'Trading Days'!F641</f>
        <v>-1.056450489938421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si="38"/>
        <v>872356</v>
      </c>
      <c r="D642">
        <f t="shared" si="39"/>
        <v>814780504</v>
      </c>
      <c r="E642">
        <f>'Trading Days'!E642</f>
        <v>8191.2900390625</v>
      </c>
      <c r="F642">
        <f>'Trading Days'!F642</f>
        <v>6.3480735105353014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ref="C643:C706" si="40">B643^2</f>
        <v>874225</v>
      </c>
      <c r="D643">
        <f t="shared" ref="D643:D706" si="41">B643^3</f>
        <v>817400375</v>
      </c>
      <c r="E643">
        <f>'Trading Days'!E643</f>
        <v>8186.31005859375</v>
      </c>
      <c r="F643">
        <f>'Trading Days'!F643</f>
        <v>-6.0796046105093815E-4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E644</f>
        <v>8264.3896484375</v>
      </c>
      <c r="F644">
        <f>'Trading Days'!F644</f>
        <v>9.5378246468669214E-3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E645</f>
        <v>8711.8798828125</v>
      </c>
      <c r="F645">
        <f>'Trading Days'!F645</f>
        <v>5.4146797696016817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E646</f>
        <v>8680.0302734375</v>
      </c>
      <c r="F646">
        <f>'Trading Days'!F646</f>
        <v>-3.6558825194359379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E647</f>
        <v>8736.58984375</v>
      </c>
      <c r="F647">
        <f>'Trading Days'!F647</f>
        <v>6.516056802887249E-3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E648</f>
        <v>8506.6201171875</v>
      </c>
      <c r="F648">
        <f>'Trading Days'!F648</f>
        <v>-2.632259619318356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E649</f>
        <v>8313.1298828125</v>
      </c>
      <c r="F649">
        <f>'Trading Days'!F649</f>
        <v>-2.274584167500981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E650</f>
        <v>8043.6298828125</v>
      </c>
      <c r="F650">
        <f>'Trading Days'!F650</f>
        <v>-3.2418596100271979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E651</f>
        <v>8274.08984375</v>
      </c>
      <c r="F651">
        <f>'Trading Days'!F651</f>
        <v>2.86512388430431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E652</f>
        <v>8456.150390625</v>
      </c>
      <c r="F652">
        <f>'Trading Days'!F652</f>
        <v>2.200369470395858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E653</f>
        <v>8712.01953125</v>
      </c>
      <c r="F653">
        <f>'Trading Days'!F653</f>
        <v>3.0258347924922321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E654</f>
        <v>8745.4501953125</v>
      </c>
      <c r="F654">
        <f>'Trading Days'!F654</f>
        <v>3.8373036174430548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E655</f>
        <v>8688.8896484375</v>
      </c>
      <c r="F655">
        <f>'Trading Days'!F655</f>
        <v>-6.467425416854633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E656</f>
        <v>8482.3896484375</v>
      </c>
      <c r="F656">
        <f>'Trading Days'!F656</f>
        <v>-2.3765982577202419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E657</f>
        <v>8743.3095703125</v>
      </c>
      <c r="F657">
        <f>'Trading Days'!F657</f>
        <v>3.076019054642964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E658</f>
        <v>8818.1396484375</v>
      </c>
      <c r="F658">
        <f>'Trading Days'!F658</f>
        <v>8.558552973931377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E659</f>
        <v>8778.0595703125</v>
      </c>
      <c r="F659">
        <f>'Trading Days'!F659</f>
        <v>-4.5451852344050581E-3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E660</f>
        <v>8990.7900390625</v>
      </c>
      <c r="F660">
        <f>'Trading Days'!F660</f>
        <v>2.4234338699347321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E661</f>
        <v>8872.0703125</v>
      </c>
      <c r="F661">
        <f>'Trading Days'!F661</f>
        <v>-1.32045933724062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E662</f>
        <v>8957.23046875</v>
      </c>
      <c r="F662">
        <f>'Trading Days'!F662</f>
        <v>9.5986791414419681E-3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E663</f>
        <v>9053.6396484375</v>
      </c>
      <c r="F663">
        <f>'Trading Days'!F663</f>
        <v>1.076328001426918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E664</f>
        <v>8872.9599609375</v>
      </c>
      <c r="F664">
        <f>'Trading Days'!F664</f>
        <v>-1.9956580393740601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E665</f>
        <v>8919.009765625</v>
      </c>
      <c r="F665">
        <f>'Trading Days'!F665</f>
        <v>5.1899033569666742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E666</f>
        <v>8824.41015625</v>
      </c>
      <c r="F666">
        <f>'Trading Days'!F666</f>
        <v>-1.0606514833025439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E667</f>
        <v>8694.08984375</v>
      </c>
      <c r="F667">
        <f>'Trading Days'!F667</f>
        <v>-1.476816129265013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E668</f>
        <v>8670.990234375</v>
      </c>
      <c r="F668">
        <f>'Trading Days'!F668</f>
        <v>-2.656932443780291E-3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E669</f>
        <v>8663.5</v>
      </c>
      <c r="F669">
        <f>'Trading Days'!F669</f>
        <v>-8.6382687242636536E-4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E670</f>
        <v>8308.0498046875</v>
      </c>
      <c r="F670">
        <f>'Trading Days'!F670</f>
        <v>-4.1028475248167551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E671</f>
        <v>8425.1201171875</v>
      </c>
      <c r="F671">
        <f>'Trading Days'!F671</f>
        <v>1.409119050224605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E672</f>
        <v>8283.7001953125</v>
      </c>
      <c r="F672">
        <f>'Trading Days'!F672</f>
        <v>-1.6785508088662079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E673</f>
        <v>8427.2001953125</v>
      </c>
      <c r="F673">
        <f>'Trading Days'!F673</f>
        <v>1.732317643282188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E674</f>
        <v>8519.3798828125</v>
      </c>
      <c r="F674">
        <f>'Trading Days'!F674</f>
        <v>1.0938352639501049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E675</f>
        <v>8602.6103515625</v>
      </c>
      <c r="F675">
        <f>'Trading Days'!F675</f>
        <v>9.7695454240647184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E676</f>
        <v>8581.169921875</v>
      </c>
      <c r="F676">
        <f>'Trading Days'!F676</f>
        <v>-2.492316728445743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E677</f>
        <v>8379.41015625</v>
      </c>
      <c r="F677">
        <f>'Trading Days'!F677</f>
        <v>-2.3511918242135828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E678</f>
        <v>8312.6904296875</v>
      </c>
      <c r="F678">
        <f>'Trading Days'!F678</f>
        <v>-7.9623416587067952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E679</f>
        <v>8380.1796875</v>
      </c>
      <c r="F679">
        <f>'Trading Days'!F679</f>
        <v>8.1188224658856889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E680</f>
        <v>8207.5498046875</v>
      </c>
      <c r="F680">
        <f>'Trading Days'!F680</f>
        <v>-2.0599782970047501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E681</f>
        <v>8172.4501953125</v>
      </c>
      <c r="F681">
        <f>'Trading Days'!F681</f>
        <v>-4.2765027578576253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E682</f>
        <v>7942.39013671875</v>
      </c>
      <c r="F682">
        <f>'Trading Days'!F682</f>
        <v>-2.815068346647208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E683</f>
        <v>7986.02001953125</v>
      </c>
      <c r="F683">
        <f>'Trading Days'!F683</f>
        <v>5.4932938399478992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E684</f>
        <v>7872.14990234375</v>
      </c>
      <c r="F684">
        <f>'Trading Days'!F684</f>
        <v>-1.42586816598268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E685</f>
        <v>7683.1298828125</v>
      </c>
      <c r="F685">
        <f>'Trading Days'!F685</f>
        <v>-2.4011232239743548E-2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E686</f>
        <v>7841.81982421875</v>
      </c>
      <c r="F686">
        <f>'Trading Days'!F686</f>
        <v>2.065433538501615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E687</f>
        <v>7997.1201171875</v>
      </c>
      <c r="F687">
        <f>'Trading Days'!F687</f>
        <v>1.980411389829673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E688</f>
        <v>7701.4501953125</v>
      </c>
      <c r="F688">
        <f>'Trading Days'!F688</f>
        <v>-3.6972049630659247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E689</f>
        <v>7591.93017578125</v>
      </c>
      <c r="F689">
        <f>'Trading Days'!F689</f>
        <v>-1.4220700875000049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E690</f>
        <v>7938.7900390625</v>
      </c>
      <c r="F690">
        <f>'Trading Days'!F690</f>
        <v>4.5687968046354673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E691</f>
        <v>7755.60986328125</v>
      </c>
      <c r="F691">
        <f>'Trading Days'!F691</f>
        <v>-2.3074067317553348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E692</f>
        <v>7717.18994140625</v>
      </c>
      <c r="F692">
        <f>'Trading Days'!F692</f>
        <v>-4.9538234326224062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E693</f>
        <v>7528.39990234375</v>
      </c>
      <c r="F693">
        <f>'Trading Days'!F693</f>
        <v>-2.446357294506318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E694</f>
        <v>7422.83984375</v>
      </c>
      <c r="F694">
        <f>'Trading Days'!F694</f>
        <v>-1.40215796136025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E695</f>
        <v>7501.490234375</v>
      </c>
      <c r="F695">
        <f>'Trading Days'!F695</f>
        <v>1.0595727818541571E-2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E696</f>
        <v>7286.27001953125</v>
      </c>
      <c r="F696">
        <f>'Trading Days'!F696</f>
        <v>-2.8690327937443642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E697</f>
        <v>7533.9501953125</v>
      </c>
      <c r="F697">
        <f>'Trading Days'!F697</f>
        <v>3.399272537489417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E698</f>
        <v>7850.2900390625</v>
      </c>
      <c r="F698">
        <f>'Trading Days'!F698</f>
        <v>4.1988576450481707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E699</f>
        <v>7877.39990234375</v>
      </c>
      <c r="F699">
        <f>'Trading Days'!F699</f>
        <v>3.453358174838606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E700</f>
        <v>8255.6796875</v>
      </c>
      <c r="F700">
        <f>'Trading Days'!F700</f>
        <v>4.8020893930204263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E701</f>
        <v>8036.02978515625</v>
      </c>
      <c r="F701">
        <f>'Trading Days'!F701</f>
        <v>-2.6605913826371449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E702</f>
        <v>8275.0400390625</v>
      </c>
      <c r="F702">
        <f>'Trading Days'!F702</f>
        <v>2.974233051596431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E703</f>
        <v>8322.400390625</v>
      </c>
      <c r="F703">
        <f>'Trading Days'!F703</f>
        <v>5.7232776323661314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E704</f>
        <v>8538.240234375</v>
      </c>
      <c r="F704">
        <f>'Trading Days'!F704</f>
        <v>2.593480650043456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E705</f>
        <v>8450.16015625</v>
      </c>
      <c r="F705">
        <f>'Trading Days'!F705</f>
        <v>-1.031595219942271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si="40"/>
        <v>1050625</v>
      </c>
      <c r="D706">
        <f t="shared" si="41"/>
        <v>1076890625</v>
      </c>
      <c r="E706">
        <f>'Trading Days'!E706</f>
        <v>8494.26953125</v>
      </c>
      <c r="F706">
        <f>'Trading Days'!F706</f>
        <v>5.219945442971996E-3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ref="C707:C770" si="42">B707^2</f>
        <v>1052676</v>
      </c>
      <c r="D707">
        <f t="shared" ref="D707:D770" si="43">B707^3</f>
        <v>1080045576</v>
      </c>
      <c r="E707">
        <f>'Trading Days'!E707</f>
        <v>8317.33984375</v>
      </c>
      <c r="F707">
        <f>'Trading Days'!F707</f>
        <v>-2.0829299900254391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E708</f>
        <v>8443.990234375</v>
      </c>
      <c r="F708">
        <f>'Trading Days'!F708</f>
        <v>1.522727133966638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E709</f>
        <v>8368.0400390625</v>
      </c>
      <c r="F709">
        <f>'Trading Days'!F709</f>
        <v>-8.9945858775760668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E710</f>
        <v>8368.9404296875</v>
      </c>
      <c r="F710">
        <f>'Trading Days'!F710</f>
        <v>1.075987472332063E-4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E711</f>
        <v>8427.41015625</v>
      </c>
      <c r="F711">
        <f>'Trading Days'!F711</f>
        <v>6.9865148466212723E-3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E712</f>
        <v>8397.0302734375</v>
      </c>
      <c r="F712">
        <f>'Trading Days'!F712</f>
        <v>-3.604889550791523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E713</f>
        <v>8517.6396484375</v>
      </c>
      <c r="F713">
        <f>'Trading Days'!F713</f>
        <v>1.436333692657098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E714</f>
        <v>8571.599609375</v>
      </c>
      <c r="F714">
        <f>'Trading Days'!F714</f>
        <v>6.3350837984086361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E715</f>
        <v>8678.26953125</v>
      </c>
      <c r="F715">
        <f>'Trading Days'!F715</f>
        <v>1.2444575894367651E-2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E716</f>
        <v>8771.009765625</v>
      </c>
      <c r="F716">
        <f>'Trading Days'!F716</f>
        <v>1.068648928695382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E717</f>
        <v>8586.240234375</v>
      </c>
      <c r="F717">
        <f>'Trading Days'!F717</f>
        <v>-2.1065936099414869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E718</f>
        <v>8537.1298828125</v>
      </c>
      <c r="F718">
        <f>'Trading Days'!F718</f>
        <v>-5.7196572914285371E-3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E719</f>
        <v>8358.9501953125</v>
      </c>
      <c r="F719">
        <f>'Trading Days'!F719</f>
        <v>-2.0871146385944339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E720</f>
        <v>8386</v>
      </c>
      <c r="F720">
        <f>'Trading Days'!F720</f>
        <v>3.2360289337134418E-3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E721</f>
        <v>8398.490234375</v>
      </c>
      <c r="F721">
        <f>'Trading Days'!F721</f>
        <v>1.48941502206057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E722</f>
        <v>8542.1298828125</v>
      </c>
      <c r="F722">
        <f>'Trading Days'!F722</f>
        <v>1.7103032143751751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E723</f>
        <v>8579.08984375</v>
      </c>
      <c r="F723">
        <f>'Trading Days'!F723</f>
        <v>4.3267851747217367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E724</f>
        <v>8486.5703125</v>
      </c>
      <c r="F724">
        <f>'Trading Days'!F724</f>
        <v>-1.078430613678694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E725</f>
        <v>8474.7802734375</v>
      </c>
      <c r="F725">
        <f>'Trading Days'!F725</f>
        <v>-1.389258396308102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E726</f>
        <v>8623.009765625</v>
      </c>
      <c r="F726">
        <f>'Trading Days'!F726</f>
        <v>1.7490659038334581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E727</f>
        <v>8845.150390625</v>
      </c>
      <c r="F727">
        <f>'Trading Days'!F727</f>
        <v>2.5761379267543742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E728</f>
        <v>8804.83984375</v>
      </c>
      <c r="F728">
        <f>'Trading Days'!F728</f>
        <v>-4.5573613895503176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E729</f>
        <v>8849.400390625</v>
      </c>
      <c r="F729">
        <f>'Trading Days'!F729</f>
        <v>5.0609150950804427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E730</f>
        <v>8676.419921875</v>
      </c>
      <c r="F730">
        <f>'Trading Days'!F730</f>
        <v>-1.9547140045019781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E731</f>
        <v>8931.6796875</v>
      </c>
      <c r="F731">
        <f>'Trading Days'!F731</f>
        <v>2.9419941395579349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E732</f>
        <v>8896.08984375</v>
      </c>
      <c r="F732">
        <f>'Trading Days'!F732</f>
        <v>-3.9846753348989914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E733</f>
        <v>8862.5703125</v>
      </c>
      <c r="F733">
        <f>'Trading Days'!F733</f>
        <v>-3.7678948660291312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E734</f>
        <v>8742.9296875</v>
      </c>
      <c r="F734">
        <f>'Trading Days'!F734</f>
        <v>-1.34995402892607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E735</f>
        <v>8737.849609375</v>
      </c>
      <c r="F735">
        <f>'Trading Days'!F735</f>
        <v>-5.8104986618656707E-4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E736</f>
        <v>8623.2802734375</v>
      </c>
      <c r="F736">
        <f>'Trading Days'!F736</f>
        <v>-1.3111845712539649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E737</f>
        <v>8645.76953125</v>
      </c>
      <c r="F737">
        <f>'Trading Days'!F737</f>
        <v>2.6079701806485112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E738</f>
        <v>8473.41015625</v>
      </c>
      <c r="F738">
        <f>'Trading Days'!F738</f>
        <v>-1.993568928445410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E739</f>
        <v>8574.259765625</v>
      </c>
      <c r="F739">
        <f>'Trading Days'!F739</f>
        <v>1.1901891625134329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E740</f>
        <v>8589.1396484375</v>
      </c>
      <c r="F740">
        <f>'Trading Days'!F740</f>
        <v>1.735413110780071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E741</f>
        <v>8538.400390625</v>
      </c>
      <c r="F741">
        <f>'Trading Days'!F741</f>
        <v>-5.9073737171952967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E742</f>
        <v>8433.7099609375</v>
      </c>
      <c r="F742">
        <f>'Trading Days'!F742</f>
        <v>-1.226112912231758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E743</f>
        <v>8627.400390625</v>
      </c>
      <c r="F743">
        <f>'Trading Days'!F743</f>
        <v>2.296621896942375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E744</f>
        <v>8535.3896484375</v>
      </c>
      <c r="F744">
        <f>'Trading Days'!F744</f>
        <v>-1.0664944018071051E-2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E745</f>
        <v>8447.349609375</v>
      </c>
      <c r="F745">
        <f>'Trading Days'!F745</f>
        <v>-1.031470649715638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E746</f>
        <v>8364.7998046875</v>
      </c>
      <c r="F746">
        <f>'Trading Days'!F746</f>
        <v>-9.7722727843398971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E747</f>
        <v>8511.3203125</v>
      </c>
      <c r="F747">
        <f>'Trading Days'!F747</f>
        <v>1.7516319724758089E-2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E748</f>
        <v>8493.2900390625</v>
      </c>
      <c r="F748">
        <f>'Trading Days'!F748</f>
        <v>-2.1183873682935062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E749</f>
        <v>8448.1103515625</v>
      </c>
      <c r="F749">
        <f>'Trading Days'!F749</f>
        <v>-5.3194565700934726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E750</f>
        <v>8432.6103515625</v>
      </c>
      <c r="F750">
        <f>'Trading Days'!F750</f>
        <v>-1.834729821815539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E751</f>
        <v>8303.7802734375</v>
      </c>
      <c r="F751">
        <f>'Trading Days'!F751</f>
        <v>-1.527760358346553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E752</f>
        <v>8332.849609375</v>
      </c>
      <c r="F752">
        <f>'Trading Days'!F752</f>
        <v>3.5007352049629681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E753</f>
        <v>8341.6298828125</v>
      </c>
      <c r="F753">
        <f>'Trading Days'!F753</f>
        <v>1.0536939761425219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E754</f>
        <v>8607.51953125</v>
      </c>
      <c r="F754">
        <f>'Trading Days'!F754</f>
        <v>3.18750234873586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E755</f>
        <v>8601.6904296875</v>
      </c>
      <c r="F755">
        <f>'Trading Days'!F755</f>
        <v>-6.7721037882484403E-4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E756</f>
        <v>8773.5703125</v>
      </c>
      <c r="F756">
        <f>'Trading Days'!F756</f>
        <v>1.9982105170779141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E757</f>
        <v>8740.58984375</v>
      </c>
      <c r="F757">
        <f>'Trading Days'!F757</f>
        <v>-3.759070432593603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E758</f>
        <v>8595.3095703125</v>
      </c>
      <c r="F758">
        <f>'Trading Days'!F758</f>
        <v>-1.662133517698272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E759</f>
        <v>8776.1796875</v>
      </c>
      <c r="F759">
        <f>'Trading Days'!F759</f>
        <v>2.1042885739940061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E760</f>
        <v>8784.8896484375</v>
      </c>
      <c r="F760">
        <f>'Trading Days'!F760</f>
        <v>9.9245471807130059E-4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E761</f>
        <v>8785.98046875</v>
      </c>
      <c r="F761">
        <f>'Trading Days'!F761</f>
        <v>1.241700642982124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E762</f>
        <v>8842.6201171875</v>
      </c>
      <c r="F762">
        <f>'Trading Days'!F762</f>
        <v>6.4465939389413141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E763</f>
        <v>8723.1796875</v>
      </c>
      <c r="F763">
        <f>'Trading Days'!F763</f>
        <v>-1.350735733352859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E764</f>
        <v>8697.8701171875</v>
      </c>
      <c r="F764">
        <f>'Trading Days'!F764</f>
        <v>-2.901415678593366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E765</f>
        <v>8586.740234375</v>
      </c>
      <c r="F765">
        <f>'Trading Days'!F765</f>
        <v>-1.277667765961476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E766</f>
        <v>8442.900390625</v>
      </c>
      <c r="F766">
        <f>'Trading Days'!F766</f>
        <v>-1.675139107785872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E767</f>
        <v>8318.73046875</v>
      </c>
      <c r="F767">
        <f>'Trading Days'!F767</f>
        <v>-1.4707022010218011E-2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E768</f>
        <v>8369.4697265625</v>
      </c>
      <c r="F768">
        <f>'Trading Days'!F768</f>
        <v>6.0993991815345714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E769</f>
        <v>8131.009765625</v>
      </c>
      <c r="F769">
        <f>'Trading Days'!F769</f>
        <v>-2.84916450776673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si="42"/>
        <v>1256641</v>
      </c>
      <c r="D770">
        <f t="shared" si="43"/>
        <v>1408694561</v>
      </c>
      <c r="E770">
        <f>'Trading Days'!E770</f>
        <v>7989.56005859375</v>
      </c>
      <c r="F770">
        <f>'Trading Days'!F770</f>
        <v>-1.739632728388163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ref="C771:C834" si="44">B771^2</f>
        <v>1258884</v>
      </c>
      <c r="D771">
        <f t="shared" ref="D771:D834" si="45">B771^3</f>
        <v>1412467848</v>
      </c>
      <c r="E771">
        <f>'Trading Days'!E771</f>
        <v>8088.83984375</v>
      </c>
      <c r="F771">
        <f>'Trading Days'!F771</f>
        <v>1.2426189230464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E772</f>
        <v>8110.7099609375</v>
      </c>
      <c r="F772">
        <f>'Trading Days'!F772</f>
        <v>2.7037396721854008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E773</f>
        <v>7945.1298828125</v>
      </c>
      <c r="F773">
        <f>'Trading Days'!F773</f>
        <v>-2.041499189620399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E774</f>
        <v>8053.81005859375</v>
      </c>
      <c r="F774">
        <f>'Trading Days'!F774</f>
        <v>1.367884193011815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E775</f>
        <v>8109.81982421875</v>
      </c>
      <c r="F775">
        <f>'Trading Days'!F775</f>
        <v>6.9544433277557438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E776</f>
        <v>8013.2900390625</v>
      </c>
      <c r="F776">
        <f>'Trading Days'!F776</f>
        <v>-1.190282734370729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E777</f>
        <v>7985.18017578125</v>
      </c>
      <c r="F777">
        <f>'Trading Days'!F777</f>
        <v>-3.5079053852066222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E778</f>
        <v>7929.2998046875</v>
      </c>
      <c r="F778">
        <f>'Trading Days'!F778</f>
        <v>-6.9980100465651951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E779</f>
        <v>7864.22998046875</v>
      </c>
      <c r="F779">
        <f>'Trading Days'!F779</f>
        <v>-8.2062509706447573E-3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E780</f>
        <v>7920.10986328125</v>
      </c>
      <c r="F780">
        <f>'Trading Days'!F780</f>
        <v>7.1055758734523966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E781</f>
        <v>7843.10986328125</v>
      </c>
      <c r="F781">
        <f>'Trading Days'!F781</f>
        <v>-9.7220873610582847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E782</f>
        <v>7758.169921875</v>
      </c>
      <c r="F782">
        <f>'Trading Days'!F782</f>
        <v>-1.0829880351913681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E783</f>
        <v>7749.8701171875</v>
      </c>
      <c r="F783">
        <f>'Trading Days'!F783</f>
        <v>-1.0698147592898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E784</f>
        <v>7908.7998046875</v>
      </c>
      <c r="F784">
        <f>'Trading Days'!F784</f>
        <v>2.0507400136620339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E785</f>
        <v>8041.14990234375</v>
      </c>
      <c r="F785">
        <f>'Trading Days'!F785</f>
        <v>1.673453632974842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E786</f>
        <v>8000.60009765625</v>
      </c>
      <c r="F786">
        <f>'Trading Days'!F786</f>
        <v>-5.0427868128264386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E787</f>
        <v>7914.9599609375</v>
      </c>
      <c r="F787">
        <f>'Trading Days'!F787</f>
        <v>-1.070421414311629E-2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E788</f>
        <v>8018.10986328125</v>
      </c>
      <c r="F788">
        <f>'Trading Days'!F788</f>
        <v>1.303227089622983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E789</f>
        <v>7858.240234375</v>
      </c>
      <c r="F789">
        <f>'Trading Days'!F789</f>
        <v>-1.993856802067151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E790</f>
        <v>7909.5</v>
      </c>
      <c r="F790">
        <f>'Trading Days'!F790</f>
        <v>6.5230591196194787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E791</f>
        <v>7806.97998046875</v>
      </c>
      <c r="F791">
        <f>'Trading Days'!F791</f>
        <v>-1.296163089085911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E792</f>
        <v>7884.990234375</v>
      </c>
      <c r="F792">
        <f>'Trading Days'!F792</f>
        <v>9.9923727358612879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E793</f>
        <v>7891.080078125</v>
      </c>
      <c r="F793">
        <f>'Trading Days'!F793</f>
        <v>7.723337086014137E-4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E794</f>
        <v>7837.85986328125</v>
      </c>
      <c r="F794">
        <f>'Trading Days'!F794</f>
        <v>-6.7443511302441861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E795</f>
        <v>7704.8701171875</v>
      </c>
      <c r="F795">
        <f>'Trading Days'!F795</f>
        <v>-1.6967609578831481E-2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E796</f>
        <v>7775.60009765625</v>
      </c>
      <c r="F796">
        <f>'Trading Days'!F796</f>
        <v>9.1799056172239268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E797</f>
        <v>7673.990234375</v>
      </c>
      <c r="F797">
        <f>'Trading Days'!F797</f>
        <v>-1.306778409448783E-2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E798</f>
        <v>7740.02978515625</v>
      </c>
      <c r="F798">
        <f>'Trading Days'!F798</f>
        <v>8.6056339354501077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E799</f>
        <v>7568.18017578125</v>
      </c>
      <c r="F799">
        <f>'Trading Days'!F799</f>
        <v>-2.2202706468206549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E800</f>
        <v>7524.06005859375</v>
      </c>
      <c r="F800">
        <f>'Trading Days'!F800</f>
        <v>-5.8296864190268138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E801</f>
        <v>7552.06982421875</v>
      </c>
      <c r="F801">
        <f>'Trading Days'!F801</f>
        <v>3.7226929884761621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E802</f>
        <v>7821.75</v>
      </c>
      <c r="F802">
        <f>'Trading Days'!F802</f>
        <v>3.5709438876798012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E803</f>
        <v>7859.7099609375</v>
      </c>
      <c r="F803">
        <f>'Trading Days'!F803</f>
        <v>4.8531288953879148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E804</f>
        <v>8141.919921875</v>
      </c>
      <c r="F804">
        <f>'Trading Days'!F804</f>
        <v>3.5905900133729407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E805</f>
        <v>8194.23046875</v>
      </c>
      <c r="F805">
        <f>'Trading Days'!F805</f>
        <v>6.4248417298304883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E806</f>
        <v>8265.4501953125</v>
      </c>
      <c r="F806">
        <f>'Trading Days'!F806</f>
        <v>8.6914478222339664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E807</f>
        <v>8286.599609375</v>
      </c>
      <c r="F807">
        <f>'Trading Days'!F807</f>
        <v>2.5587733956093932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E808</f>
        <v>8521.9697265625</v>
      </c>
      <c r="F808">
        <f>'Trading Days'!F808</f>
        <v>2.840370336237985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E809</f>
        <v>8214.6796875</v>
      </c>
      <c r="F809">
        <f>'Trading Days'!F809</f>
        <v>-3.6058569664322297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E810</f>
        <v>8280.23046875</v>
      </c>
      <c r="F810">
        <f>'Trading Days'!F810</f>
        <v>7.9797123860771979E-3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E811</f>
        <v>8229.8798828125</v>
      </c>
      <c r="F811">
        <f>'Trading Days'!F811</f>
        <v>-6.0808193838958191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E812</f>
        <v>8201.4501953125</v>
      </c>
      <c r="F812">
        <f>'Trading Days'!F812</f>
        <v>-3.454447440888297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E813</f>
        <v>8145.77001953125</v>
      </c>
      <c r="F813">
        <f>'Trading Days'!F813</f>
        <v>-6.7890646721324721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E814</f>
        <v>7992.1298828125</v>
      </c>
      <c r="F814">
        <f>'Trading Days'!F814</f>
        <v>-1.88613398549632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E815</f>
        <v>8069.85986328125</v>
      </c>
      <c r="F815">
        <f>'Trading Days'!F815</f>
        <v>9.7258154720323287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E816</f>
        <v>8285.0595703125</v>
      </c>
      <c r="F816">
        <f>'Trading Days'!F816</f>
        <v>2.6667093441167689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E817</f>
        <v>8240.3798828125</v>
      </c>
      <c r="F817">
        <f>'Trading Days'!F817</f>
        <v>-5.3928022026659139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E818</f>
        <v>8277.150390625</v>
      </c>
      <c r="F818">
        <f>'Trading Days'!F818</f>
        <v>4.4622345493070537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E819</f>
        <v>8300.41015625</v>
      </c>
      <c r="F819">
        <f>'Trading Days'!F819</f>
        <v>2.810117555837266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E820</f>
        <v>8298.919921875</v>
      </c>
      <c r="F820">
        <f>'Trading Days'!F820</f>
        <v>-1.7953743814425049E-4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E821</f>
        <v>8197.9404296875</v>
      </c>
      <c r="F821">
        <f>'Trading Days'!F821</f>
        <v>-1.216778727088685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E822</f>
        <v>8221.330078125</v>
      </c>
      <c r="F822">
        <f>'Trading Days'!F822</f>
        <v>2.853112759004572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E823</f>
        <v>8203.41015625</v>
      </c>
      <c r="F823">
        <f>'Trading Days'!F823</f>
        <v>-2.179686462496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E824</f>
        <v>8351.099609375</v>
      </c>
      <c r="F824">
        <f>'Trading Days'!F824</f>
        <v>1.8003421785814041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E825</f>
        <v>8402.3603515625</v>
      </c>
      <c r="F825">
        <f>'Trading Days'!F825</f>
        <v>6.1382027020675523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E826</f>
        <v>8257.6103515625</v>
      </c>
      <c r="F826">
        <f>'Trading Days'!F826</f>
        <v>-1.7227302084596111E-2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E827</f>
        <v>8337.650390625</v>
      </c>
      <c r="F827">
        <f>'Trading Days'!F827</f>
        <v>9.6928815546928337E-3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E828</f>
        <v>8328.900390625</v>
      </c>
      <c r="F828">
        <f>'Trading Days'!F828</f>
        <v>-1.04945633242659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E829</f>
        <v>8484.990234375</v>
      </c>
      <c r="F829">
        <f>'Trading Days'!F829</f>
        <v>1.874075045076706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E830</f>
        <v>8515.66015625</v>
      </c>
      <c r="F830">
        <f>'Trading Days'!F830</f>
        <v>3.6146089774797829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E831</f>
        <v>8440.0400390625</v>
      </c>
      <c r="F831">
        <f>'Trading Days'!F831</f>
        <v>-8.8801238893967405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E832</f>
        <v>8306.349609375</v>
      </c>
      <c r="F832">
        <f>'Trading Days'!F832</f>
        <v>-1.5840023159694679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E833</f>
        <v>8471.6103515625</v>
      </c>
      <c r="F833">
        <f>'Trading Days'!F833</f>
        <v>1.9895712311576389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si="44"/>
        <v>1471369</v>
      </c>
      <c r="D834">
        <f t="shared" si="45"/>
        <v>1784770597</v>
      </c>
      <c r="E834">
        <f>'Trading Days'!E834</f>
        <v>8502.990234375</v>
      </c>
      <c r="F834">
        <f>'Trading Days'!F834</f>
        <v>3.704122535181487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ref="C835:C898" si="46">B835^2</f>
        <v>1473796</v>
      </c>
      <c r="D835">
        <f t="shared" ref="D835:D898" si="47">B835^3</f>
        <v>1789188344</v>
      </c>
      <c r="E835">
        <f>'Trading Days'!E835</f>
        <v>8480.08984375</v>
      </c>
      <c r="F835">
        <f>'Trading Days'!F835</f>
        <v>-2.693216150292721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E836</f>
        <v>8454.25</v>
      </c>
      <c r="F836">
        <f>'Trading Days'!F836</f>
        <v>-3.0471191020511319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E837</f>
        <v>8582.6796875</v>
      </c>
      <c r="F837">
        <f>'Trading Days'!F837</f>
        <v>1.519113907206426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E838</f>
        <v>8531.5703125</v>
      </c>
      <c r="F838">
        <f>'Trading Days'!F838</f>
        <v>-5.9549437775753278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E839</f>
        <v>8588.3603515625</v>
      </c>
      <c r="F839">
        <f>'Trading Days'!F839</f>
        <v>6.656457953501782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E840</f>
        <v>8560.6298828125</v>
      </c>
      <c r="F840">
        <f>'Trading Days'!F840</f>
        <v>-3.2288431801716921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E841</f>
        <v>8491.2197265625</v>
      </c>
      <c r="F841">
        <f>'Trading Days'!F841</f>
        <v>-8.1080664857801077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E842</f>
        <v>8604.599609375</v>
      </c>
      <c r="F842">
        <f>'Trading Days'!F842</f>
        <v>1.335260262525328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E843</f>
        <v>8726.73046875</v>
      </c>
      <c r="F843">
        <f>'Trading Days'!F843</f>
        <v>1.419367139894967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E844</f>
        <v>8679.25</v>
      </c>
      <c r="F844">
        <f>'Trading Days'!F844</f>
        <v>-5.4408084356478703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E845</f>
        <v>8647.8203125</v>
      </c>
      <c r="F845">
        <f>'Trading Days'!F845</f>
        <v>-3.6212446351930878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E846</f>
        <v>8713.1396484375</v>
      </c>
      <c r="F846">
        <f>'Trading Days'!F846</f>
        <v>7.5532716426918167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E847</f>
        <v>8678.9697265625</v>
      </c>
      <c r="F847">
        <f>'Trading Days'!F847</f>
        <v>-3.921654335142799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E848</f>
        <v>8493.3896484375</v>
      </c>
      <c r="F848">
        <f>'Trading Days'!F848</f>
        <v>-2.138273135773494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E849</f>
        <v>8491.3603515625</v>
      </c>
      <c r="F849">
        <f>'Trading Days'!F849</f>
        <v>-2.38926619288371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E850</f>
        <v>8516.4296875</v>
      </c>
      <c r="F850">
        <f>'Trading Days'!F850</f>
        <v>2.9523344787607542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E851</f>
        <v>8594.01953125</v>
      </c>
      <c r="F851">
        <f>'Trading Days'!F851</f>
        <v>9.1106069793405187E-3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E852</f>
        <v>8601.3798828125</v>
      </c>
      <c r="F852">
        <f>'Trading Days'!F852</f>
        <v>8.5645041132798028E-4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E853</f>
        <v>8781.349609375</v>
      </c>
      <c r="F853">
        <f>'Trading Days'!F853</f>
        <v>2.0923355207473241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E854</f>
        <v>8793.1201171875</v>
      </c>
      <c r="F854">
        <f>'Trading Days'!F854</f>
        <v>1.3403984963693549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E855</f>
        <v>8711.1796875</v>
      </c>
      <c r="F855">
        <f>'Trading Days'!F855</f>
        <v>-9.3186978678176935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E856</f>
        <v>8850.259765625</v>
      </c>
      <c r="F856">
        <f>'Trading Days'!F856</f>
        <v>1.5965699608351699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E857</f>
        <v>8897.8095703125</v>
      </c>
      <c r="F857">
        <f>'Trading Days'!F857</f>
        <v>5.3727015869282626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E858</f>
        <v>8922.9501953125</v>
      </c>
      <c r="F858">
        <f>'Trading Days'!F858</f>
        <v>2.8254847219792989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E859</f>
        <v>9038.98046875</v>
      </c>
      <c r="F859">
        <f>'Trading Days'!F859</f>
        <v>1.3003577392873391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E860</f>
        <v>9041.2998046875</v>
      </c>
      <c r="F860">
        <f>'Trading Days'!F860</f>
        <v>2.5659264842081703E-4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E861</f>
        <v>9062.7900390625</v>
      </c>
      <c r="F861">
        <f>'Trading Days'!F861</f>
        <v>2.3768965568267131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E862</f>
        <v>8980</v>
      </c>
      <c r="F862">
        <f>'Trading Days'!F862</f>
        <v>-9.1351602217041306E-3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E863</f>
        <v>9054.8896484375</v>
      </c>
      <c r="F863">
        <f>'Trading Days'!F863</f>
        <v>8.33960450306237E-3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E864</f>
        <v>9183.2197265625</v>
      </c>
      <c r="F864">
        <f>'Trading Days'!F864</f>
        <v>1.4172461852933081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E865</f>
        <v>9196.5498046875</v>
      </c>
      <c r="F865">
        <f>'Trading Days'!F865</f>
        <v>1.451569114309992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E866</f>
        <v>9117.1201171875</v>
      </c>
      <c r="F866">
        <f>'Trading Days'!F866</f>
        <v>-8.6369007059053926E-3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E867</f>
        <v>9318.9599609375</v>
      </c>
      <c r="F867">
        <f>'Trading Days'!F867</f>
        <v>2.2138552652113619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E868</f>
        <v>9323.01953125</v>
      </c>
      <c r="F868">
        <f>'Trading Days'!F868</f>
        <v>4.3562482610903791E-4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E869</f>
        <v>9293.7998046875</v>
      </c>
      <c r="F869">
        <f>'Trading Days'!F869</f>
        <v>-3.1341483802064252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E870</f>
        <v>9179.5302734375</v>
      </c>
      <c r="F870">
        <f>'Trading Days'!F870</f>
        <v>-1.229524345815647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E871</f>
        <v>9200.75</v>
      </c>
      <c r="F871">
        <f>'Trading Days'!F871</f>
        <v>2.311635337584049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E872</f>
        <v>9072.9501953125</v>
      </c>
      <c r="F872">
        <f>'Trading Days'!F872</f>
        <v>-1.389015076895905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E873</f>
        <v>9109.849609375</v>
      </c>
      <c r="F873">
        <f>'Trading Days'!F873</f>
        <v>4.0669697582560449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E874</f>
        <v>9011.5302734375</v>
      </c>
      <c r="F874">
        <f>'Trading Days'!F874</f>
        <v>-1.079264094945309E-2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E875</f>
        <v>9079.0400390625</v>
      </c>
      <c r="F875">
        <f>'Trading Days'!F875</f>
        <v>7.4914874140734611E-3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E876</f>
        <v>8989.0498046875</v>
      </c>
      <c r="F876">
        <f>'Trading Days'!F876</f>
        <v>-9.9118666717866732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E877</f>
        <v>8985.4404296875</v>
      </c>
      <c r="F877">
        <f>'Trading Days'!F877</f>
        <v>-4.015302037950752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E878</f>
        <v>9040.9501953125</v>
      </c>
      <c r="F878">
        <f>'Trading Days'!F878</f>
        <v>6.1777456608134163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E879</f>
        <v>9142.83984375</v>
      </c>
      <c r="F879">
        <f>'Trading Days'!F879</f>
        <v>1.1269794240247769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E880</f>
        <v>9070.2099609375</v>
      </c>
      <c r="F880">
        <f>'Trading Days'!F880</f>
        <v>-7.9439084632056955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E881</f>
        <v>9216.7900390625</v>
      </c>
      <c r="F881">
        <f>'Trading Days'!F881</f>
        <v>1.616060474413206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E882</f>
        <v>9223.08984375</v>
      </c>
      <c r="F882">
        <f>'Trading Days'!F882</f>
        <v>6.8351396319110691E-4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E883</f>
        <v>9156.2099609375</v>
      </c>
      <c r="F883">
        <f>'Trading Days'!F883</f>
        <v>-7.2513532824166624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E884</f>
        <v>9036.0400390625</v>
      </c>
      <c r="F884">
        <f>'Trading Days'!F884</f>
        <v>-1.312441745959003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E885</f>
        <v>9119.58984375</v>
      </c>
      <c r="F885">
        <f>'Trading Days'!F885</f>
        <v>9.2462853557881974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E886</f>
        <v>9177.150390625</v>
      </c>
      <c r="F886">
        <f>'Trading Days'!F886</f>
        <v>6.3117473330720486E-3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E887</f>
        <v>9128.9697265625</v>
      </c>
      <c r="F887">
        <f>'Trading Days'!F887</f>
        <v>-5.2500680507229216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E888</f>
        <v>9094.58984375</v>
      </c>
      <c r="F888">
        <f>'Trading Days'!F888</f>
        <v>-3.7660200266044219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E889</f>
        <v>9050.8203125</v>
      </c>
      <c r="F889">
        <f>'Trading Days'!F889</f>
        <v>-4.8126998580457769E-3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E890</f>
        <v>9188.150390625</v>
      </c>
      <c r="F890">
        <f>'Trading Days'!F890</f>
        <v>1.5173218933021371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E891</f>
        <v>9096.6904296875</v>
      </c>
      <c r="F891">
        <f>'Trading Days'!F891</f>
        <v>-9.9541210199193264E-3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E892</f>
        <v>9158.4501953125</v>
      </c>
      <c r="F892">
        <f>'Trading Days'!F892</f>
        <v>6.7892566095735241E-3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E893</f>
        <v>9194.240234375</v>
      </c>
      <c r="F893">
        <f>'Trading Days'!F893</f>
        <v>3.9078706876429781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E894</f>
        <v>9112.509765625</v>
      </c>
      <c r="F894">
        <f>'Trading Days'!F894</f>
        <v>-8.8893118590082087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E895</f>
        <v>9284.5703125</v>
      </c>
      <c r="F895">
        <f>'Trading Days'!F895</f>
        <v>1.88817956085010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E896</f>
        <v>9266.509765625</v>
      </c>
      <c r="F896">
        <f>'Trading Days'!F896</f>
        <v>-1.9452216168458489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E897</f>
        <v>9204.4599609375</v>
      </c>
      <c r="F897">
        <f>'Trading Days'!F897</f>
        <v>-6.6961354659852423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si="46"/>
        <v>1703025</v>
      </c>
      <c r="D898">
        <f t="shared" si="47"/>
        <v>2222447625</v>
      </c>
      <c r="E898">
        <f>'Trading Days'!E898</f>
        <v>9200.0498046875</v>
      </c>
      <c r="F898">
        <f>'Trading Days'!F898</f>
        <v>-4.7913253669595868E-4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ref="C899:C962" si="48">B899^2</f>
        <v>1705636</v>
      </c>
      <c r="D899">
        <f t="shared" ref="D899:D962" si="49">B899^3</f>
        <v>2227560616</v>
      </c>
      <c r="E899">
        <f>'Trading Days'!E899</f>
        <v>9233.7998046875</v>
      </c>
      <c r="F899">
        <f>'Trading Days'!F899</f>
        <v>3.668458401475672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E900</f>
        <v>9153.9697265625</v>
      </c>
      <c r="F900">
        <f>'Trading Days'!F900</f>
        <v>-8.6454200668801828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E901</f>
        <v>9186.0400390625</v>
      </c>
      <c r="F901">
        <f>'Trading Days'!F901</f>
        <v>3.5034322220817149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E902</f>
        <v>9036.3203125</v>
      </c>
      <c r="F902">
        <f>'Trading Days'!F902</f>
        <v>-1.629861462891902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E903</f>
        <v>9061.740234375</v>
      </c>
      <c r="F903">
        <f>'Trading Days'!F903</f>
        <v>2.8130833122235188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E904</f>
        <v>9126.4501953125</v>
      </c>
      <c r="F904">
        <f>'Trading Days'!F904</f>
        <v>7.1410081577960582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E905</f>
        <v>9191.08984375</v>
      </c>
      <c r="F905">
        <f>'Trading Days'!F905</f>
        <v>7.0826714718390527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E906</f>
        <v>9217.349609375</v>
      </c>
      <c r="F906">
        <f>'Trading Days'!F906</f>
        <v>2.8570894280679489E-3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E907</f>
        <v>9310.0595703125</v>
      </c>
      <c r="F907">
        <f>'Trading Days'!F907</f>
        <v>1.005820163783344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E908</f>
        <v>9271.759765625</v>
      </c>
      <c r="F908">
        <f>'Trading Days'!F908</f>
        <v>-4.1138087676290116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E909</f>
        <v>9310.5595703125</v>
      </c>
      <c r="F909">
        <f>'Trading Days'!F909</f>
        <v>4.1847292928522961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E910</f>
        <v>9321.6904296875</v>
      </c>
      <c r="F910">
        <f>'Trading Days'!F910</f>
        <v>1.195509173314457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E911</f>
        <v>9412.4501953125</v>
      </c>
      <c r="F911">
        <f>'Trading Days'!F911</f>
        <v>9.7364063213203345E-3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E912</f>
        <v>9428.900390625</v>
      </c>
      <c r="F912">
        <f>'Trading Days'!F912</f>
        <v>1.7477059608446139E-3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E913</f>
        <v>9397.509765625</v>
      </c>
      <c r="F913">
        <f>'Trading Days'!F913</f>
        <v>-3.3291925568766918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E914</f>
        <v>9423.6796875</v>
      </c>
      <c r="F914">
        <f>'Trading Days'!F914</f>
        <v>2.7847719797777781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E915</f>
        <v>9348.8701171875</v>
      </c>
      <c r="F915">
        <f>'Trading Days'!F915</f>
        <v>-7.9384670100502985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E916</f>
        <v>9317.6396484375</v>
      </c>
      <c r="F916">
        <f>'Trading Days'!F916</f>
        <v>-3.3405607692189592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E917</f>
        <v>9340.4501953125</v>
      </c>
      <c r="F917">
        <f>'Trading Days'!F917</f>
        <v>2.448103568678528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E918</f>
        <v>9333.7900390625</v>
      </c>
      <c r="F918">
        <f>'Trading Days'!F918</f>
        <v>-7.1304445832198748E-4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E919</f>
        <v>9374.2099609375</v>
      </c>
      <c r="F919">
        <f>'Trading Days'!F919</f>
        <v>4.330494012168673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E920</f>
        <v>9415.8203125</v>
      </c>
      <c r="F920">
        <f>'Trading Days'!F920</f>
        <v>4.4388115623492652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E921</f>
        <v>9523.26953125</v>
      </c>
      <c r="F921">
        <f>'Trading Days'!F921</f>
        <v>1.1411562156443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E922</f>
        <v>9568.4599609375</v>
      </c>
      <c r="F922">
        <f>'Trading Days'!F922</f>
        <v>4.7452641699587961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E923</f>
        <v>9587.900390625</v>
      </c>
      <c r="F923">
        <f>'Trading Days'!F923</f>
        <v>2.0317198135189059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E924</f>
        <v>9503.33984375</v>
      </c>
      <c r="F924">
        <f>'Trading Days'!F924</f>
        <v>-8.8195061932102581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E925</f>
        <v>9586.2900390625</v>
      </c>
      <c r="F925">
        <f>'Trading Days'!F925</f>
        <v>8.7285308824405217E-3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E926</f>
        <v>9507.2001953125</v>
      </c>
      <c r="F926">
        <f>'Trading Days'!F926</f>
        <v>-8.2503078279211328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E927</f>
        <v>9420.4599609375</v>
      </c>
      <c r="F927">
        <f>'Trading Days'!F927</f>
        <v>-9.1236360435290598E-3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E928</f>
        <v>9459.759765625</v>
      </c>
      <c r="F928">
        <f>'Trading Days'!F928</f>
        <v>4.1717500897471282E-3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E929</f>
        <v>9471.5498046875</v>
      </c>
      <c r="F929">
        <f>'Trading Days'!F929</f>
        <v>1.2463359910410701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E930</f>
        <v>9448.8095703125</v>
      </c>
      <c r="F930">
        <f>'Trading Days'!F930</f>
        <v>-2.4008989916038952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E931</f>
        <v>9567.33984375</v>
      </c>
      <c r="F931">
        <f>'Trading Days'!F931</f>
        <v>1.254446632197070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E932</f>
        <v>9545.650390625</v>
      </c>
      <c r="F932">
        <f>'Trading Days'!F932</f>
        <v>-2.2670306981066308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E933</f>
        <v>9659.1298828125</v>
      </c>
      <c r="F933">
        <f>'Trading Days'!F933</f>
        <v>1.188808384381557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E934</f>
        <v>9644.8203125</v>
      </c>
      <c r="F934">
        <f>'Trading Days'!F934</f>
        <v>-1.481455419495181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E935</f>
        <v>9535.41015625</v>
      </c>
      <c r="F935">
        <f>'Trading Days'!F935</f>
        <v>-1.13439289385413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E936</f>
        <v>9576.0400390625</v>
      </c>
      <c r="F936">
        <f>'Trading Days'!F936</f>
        <v>4.2609475782087181E-3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E937</f>
        <v>9425.509765625</v>
      </c>
      <c r="F937">
        <f>'Trading Days'!F937</f>
        <v>-1.571946992947593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E938</f>
        <v>9343.9599609375</v>
      </c>
      <c r="F938">
        <f>'Trading Days'!F938</f>
        <v>-8.6520312126685539E-3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E939</f>
        <v>9313.080078125</v>
      </c>
      <c r="F939">
        <f>'Trading Days'!F939</f>
        <v>-3.3047961401369008E-3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E940</f>
        <v>9380.240234375</v>
      </c>
      <c r="F940">
        <f>'Trading Days'!F940</f>
        <v>7.2113796602855107E-3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E941</f>
        <v>9275.0595703125</v>
      </c>
      <c r="F941">
        <f>'Trading Days'!F941</f>
        <v>-1.121300323173524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E942</f>
        <v>9469.2001953125</v>
      </c>
      <c r="F942">
        <f>'Trading Days'!F942</f>
        <v>2.0931469337555741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E943</f>
        <v>9487.7998046875</v>
      </c>
      <c r="F943">
        <f>'Trading Days'!F943</f>
        <v>1.964221791847630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E944</f>
        <v>9572.3095703125</v>
      </c>
      <c r="F944">
        <f>'Trading Days'!F944</f>
        <v>8.9072037105217827E-3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E945</f>
        <v>9594.98046875</v>
      </c>
      <c r="F945">
        <f>'Trading Days'!F945</f>
        <v>2.3683833322536429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E946</f>
        <v>9654.6103515625</v>
      </c>
      <c r="F946">
        <f>'Trading Days'!F946</f>
        <v>6.2146955907527168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E947</f>
        <v>9630.900390625</v>
      </c>
      <c r="F947">
        <f>'Trading Days'!F947</f>
        <v>-2.455817487617473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E948</f>
        <v>9680.009765625</v>
      </c>
      <c r="F948">
        <f>'Trading Days'!F948</f>
        <v>5.099146809555366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E949</f>
        <v>9674.6796875</v>
      </c>
      <c r="F949">
        <f>'Trading Days'!F949</f>
        <v>-5.5062734997723961E-4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E950</f>
        <v>9764.3798828125</v>
      </c>
      <c r="F950">
        <f>'Trading Days'!F950</f>
        <v>9.2716449753262875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E951</f>
        <v>9812.98046875</v>
      </c>
      <c r="F951">
        <f>'Trading Days'!F951</f>
        <v>4.9773346101626981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E952</f>
        <v>9803.0498046875</v>
      </c>
      <c r="F952">
        <f>'Trading Days'!F952</f>
        <v>-1.011992645264637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E953</f>
        <v>9791.7197265625</v>
      </c>
      <c r="F953">
        <f>'Trading Days'!F953</f>
        <v>-1.155770739793893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E954</f>
        <v>9721.7900390625</v>
      </c>
      <c r="F954">
        <f>'Trading Days'!F954</f>
        <v>-7.141716619022298E-3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E955</f>
        <v>9777.9404296875</v>
      </c>
      <c r="F955">
        <f>'Trading Days'!F955</f>
        <v>5.7757254990475904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E956</f>
        <v>9747.6396484375</v>
      </c>
      <c r="F956">
        <f>'Trading Days'!F956</f>
        <v>-3.0988919873148339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E957</f>
        <v>9598.240234375</v>
      </c>
      <c r="F957">
        <f>'Trading Days'!F957</f>
        <v>-1.5326727233546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E958</f>
        <v>9613.1298828125</v>
      </c>
      <c r="F958">
        <f>'Trading Days'!F958</f>
        <v>1.5512894107583271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E959</f>
        <v>9582.4599609375</v>
      </c>
      <c r="F959">
        <f>'Trading Days'!F959</f>
        <v>-3.19042000356573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E960</f>
        <v>9608.16015625</v>
      </c>
      <c r="F960">
        <f>'Trading Days'!F960</f>
        <v>2.6820039339863211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E961</f>
        <v>9748.3095703125</v>
      </c>
      <c r="F961">
        <f>'Trading Days'!F961</f>
        <v>1.458649853701011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si="48"/>
        <v>1948816</v>
      </c>
      <c r="D962">
        <f t="shared" si="49"/>
        <v>2720547136</v>
      </c>
      <c r="E962">
        <f>'Trading Days'!E962</f>
        <v>9774.5302734375</v>
      </c>
      <c r="F962">
        <f>'Trading Days'!F962</f>
        <v>2.6897692298213371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ref="C963:C1026" si="50">B963^2</f>
        <v>1951609</v>
      </c>
      <c r="D963">
        <f t="shared" ref="D963:D1026" si="51">B963^3</f>
        <v>2726397773</v>
      </c>
      <c r="E963">
        <f>'Trading Days'!E963</f>
        <v>9786.6103515625</v>
      </c>
      <c r="F963">
        <f>'Trading Days'!F963</f>
        <v>1.2358730074044639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E964</f>
        <v>9801.1201171875</v>
      </c>
      <c r="F964">
        <f>'Trading Days'!F964</f>
        <v>1.4826140107522261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E965</f>
        <v>9858.4599609375</v>
      </c>
      <c r="F965">
        <f>'Trading Days'!F965</f>
        <v>5.8503357845240966E-3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E966</f>
        <v>9838.830078125</v>
      </c>
      <c r="F966">
        <f>'Trading Days'!F966</f>
        <v>-1.9911713280046368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E967</f>
        <v>9820.830078125</v>
      </c>
      <c r="F967">
        <f>'Trading Days'!F967</f>
        <v>-1.8294858084824119E-3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E968</f>
        <v>9856.9697265625</v>
      </c>
      <c r="F968">
        <f>'Trading Days'!F968</f>
        <v>3.6798975392109412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E969</f>
        <v>9809.7900390625</v>
      </c>
      <c r="F969">
        <f>'Trading Days'!F969</f>
        <v>-4.7864291774033507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E970</f>
        <v>9756.5302734375</v>
      </c>
      <c r="F970">
        <f>'Trading Days'!F970</f>
        <v>-5.4292462339071701E-3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E971</f>
        <v>9737.7900390625</v>
      </c>
      <c r="F971">
        <f>'Trading Days'!F971</f>
        <v>-1.9207888306379539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E972</f>
        <v>9848.830078125</v>
      </c>
      <c r="F972">
        <f>'Trading Days'!F972</f>
        <v>1.1403001976533661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E973</f>
        <v>9837.9404296875</v>
      </c>
      <c r="F973">
        <f>'Trading Days'!F973</f>
        <v>-1.10567939045747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E974</f>
        <v>9768.6796875</v>
      </c>
      <c r="F974">
        <f>'Trading Days'!F974</f>
        <v>-7.0401668603822243E-3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E975</f>
        <v>9710.830078125</v>
      </c>
      <c r="F975">
        <f>'Trading Days'!F975</f>
        <v>-5.9219476147861494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E976</f>
        <v>9624.16015625</v>
      </c>
      <c r="F976">
        <f>'Trading Days'!F976</f>
        <v>-8.9250786161150231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E977</f>
        <v>9690.4599609375</v>
      </c>
      <c r="F977">
        <f>'Trading Days'!F977</f>
        <v>6.8888924967072107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E978</f>
        <v>9619.419921875</v>
      </c>
      <c r="F978">
        <f>'Trading Days'!F978</f>
        <v>-7.3309253997090318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E979</f>
        <v>9628.5302734375</v>
      </c>
      <c r="F979">
        <f>'Trading Days'!F979</f>
        <v>9.4707910003832829E-4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E980</f>
        <v>9747.7900390625</v>
      </c>
      <c r="F980">
        <f>'Trading Days'!F980</f>
        <v>1.238608201233005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E981</f>
        <v>9763.9404296875</v>
      </c>
      <c r="F981">
        <f>'Trading Days'!F981</f>
        <v>1.656825861070077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E982</f>
        <v>9779.5703125</v>
      </c>
      <c r="F982">
        <f>'Trading Days'!F982</f>
        <v>1.600776133882986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E983</f>
        <v>9782.4599609375</v>
      </c>
      <c r="F983">
        <f>'Trading Days'!F983</f>
        <v>2.954780573340976E-4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E984</f>
        <v>9899.0498046875</v>
      </c>
      <c r="F984">
        <f>'Trading Days'!F984</f>
        <v>1.191825412171954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E985</f>
        <v>9853.6396484375</v>
      </c>
      <c r="F985">
        <f>'Trading Days'!F985</f>
        <v>-4.5873247580284771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E986</f>
        <v>9873.419921875</v>
      </c>
      <c r="F986">
        <f>'Trading Days'!F986</f>
        <v>2.0074078354017639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E987</f>
        <v>9930.8203125</v>
      </c>
      <c r="F987">
        <f>'Trading Days'!F987</f>
        <v>5.8136280112859318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E988</f>
        <v>9862.6796875</v>
      </c>
      <c r="F988">
        <f>'Trading Days'!F988</f>
        <v>-6.861530352556211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E989</f>
        <v>9965.26953125</v>
      </c>
      <c r="F989">
        <f>'Trading Days'!F989</f>
        <v>1.040182252699773E-2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E990</f>
        <v>9923.419921875</v>
      </c>
      <c r="F990">
        <f>'Trading Days'!F990</f>
        <v>-4.1995461581609828E-3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E991</f>
        <v>9921.8603515625</v>
      </c>
      <c r="F991">
        <f>'Trading Days'!F991</f>
        <v>-1.571605681084387E-4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E992</f>
        <v>10008.16015625</v>
      </c>
      <c r="F992">
        <f>'Trading Days'!F992</f>
        <v>8.6979459123217584E-3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E993</f>
        <v>10042.16015625</v>
      </c>
      <c r="F993">
        <f>'Trading Days'!F993</f>
        <v>3.397227809026182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E994</f>
        <v>10022.8203125</v>
      </c>
      <c r="F994">
        <f>'Trading Days'!F994</f>
        <v>-1.925864898496332E-3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E995</f>
        <v>10129.5595703125</v>
      </c>
      <c r="F995">
        <f>'Trading Days'!F995</f>
        <v>1.064962300874339E-2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E996</f>
        <v>10145.259765625</v>
      </c>
      <c r="F996">
        <f>'Trading Days'!F996</f>
        <v>1.549938593432332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E997</f>
        <v>10248.080078125</v>
      </c>
      <c r="F997">
        <f>'Trading Days'!F997</f>
        <v>1.013481319112053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E998</f>
        <v>10278.2197265625</v>
      </c>
      <c r="F998">
        <f>'Trading Days'!F998</f>
        <v>2.9410043840147888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E999</f>
        <v>10338</v>
      </c>
      <c r="F999">
        <f>'Trading Days'!F999</f>
        <v>5.816208937721612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E1000</f>
        <v>10341.259765625</v>
      </c>
      <c r="F1000">
        <f>'Trading Days'!F1000</f>
        <v>3.1531878748314313E-4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E1001</f>
        <v>10305.1904296875</v>
      </c>
      <c r="F1001">
        <f>'Trading Days'!F1001</f>
        <v>-3.487905415295423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E1002</f>
        <v>10324.669921875</v>
      </c>
      <c r="F1002">
        <f>'Trading Days'!F1002</f>
        <v>1.8902602839228071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E1003</f>
        <v>10450</v>
      </c>
      <c r="F1003">
        <f>'Trading Days'!F1003</f>
        <v>1.213889442213167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E1004</f>
        <v>10425.0400390625</v>
      </c>
      <c r="F1004">
        <f>'Trading Days'!F1004</f>
        <v>-2.388513008373172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E1005</f>
        <v>10453.919921875</v>
      </c>
      <c r="F1005">
        <f>'Trading Days'!F1005</f>
        <v>2.7702419083559531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E1006</f>
        <v>10409.849609375</v>
      </c>
      <c r="F1006">
        <f>'Trading Days'!F1006</f>
        <v>-4.2156734344006566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E1007</f>
        <v>10544.0703125</v>
      </c>
      <c r="F1007">
        <f>'Trading Days'!F1007</f>
        <v>1.2893625572085289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E1008</f>
        <v>10538.66015625</v>
      </c>
      <c r="F1008">
        <f>'Trading Days'!F1008</f>
        <v>-5.1309940939847642E-4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E1009</f>
        <v>10529.0302734375</v>
      </c>
      <c r="F1009">
        <f>'Trading Days'!F1009</f>
        <v>-9.1376727873604402E-4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E1010</f>
        <v>10592.4404296875</v>
      </c>
      <c r="F1010">
        <f>'Trading Days'!F1010</f>
        <v>6.0224118084235556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E1011</f>
        <v>10458.8896484375</v>
      </c>
      <c r="F1011">
        <f>'Trading Days'!F1011</f>
        <v>-1.260812200328232E-2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E1012</f>
        <v>10485.1796875</v>
      </c>
      <c r="F1012">
        <f>'Trading Days'!F1012</f>
        <v>2.5136548855764218E-3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E1013</f>
        <v>10427.1796875</v>
      </c>
      <c r="F1013">
        <f>'Trading Days'!F1013</f>
        <v>-5.5316171709622894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E1014</f>
        <v>10538.3701171875</v>
      </c>
      <c r="F1014">
        <f>'Trading Days'!F1014</f>
        <v>1.066351909335506E-2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E1015</f>
        <v>10553.849609375</v>
      </c>
      <c r="F1015">
        <f>'Trading Days'!F1015</f>
        <v>1.468869665362638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E1016</f>
        <v>10600.509765625</v>
      </c>
      <c r="F1016">
        <f>'Trading Days'!F1016</f>
        <v>4.4211503836999464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E1017</f>
        <v>10528.66015625</v>
      </c>
      <c r="F1017">
        <f>'Trading Days'!F1017</f>
        <v>-6.7779390768537562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E1018</f>
        <v>10623.6201171875</v>
      </c>
      <c r="F1018">
        <f>'Trading Days'!F1018</f>
        <v>9.0191875821092893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E1019</f>
        <v>10623.1796875</v>
      </c>
      <c r="F1019">
        <f>'Trading Days'!F1019</f>
        <v>-4.1457590034488227E-5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E1020</f>
        <v>10568.2900390625</v>
      </c>
      <c r="F1020">
        <f>'Trading Days'!F1020</f>
        <v>-5.1669697823230054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E1021</f>
        <v>10702.509765625</v>
      </c>
      <c r="F1021">
        <f>'Trading Days'!F1021</f>
        <v>1.270023116950769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E1022</f>
        <v>10609.919921875</v>
      </c>
      <c r="F1022">
        <f>'Trading Days'!F1022</f>
        <v>-8.6512272147030167E-3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E1023</f>
        <v>10468.3701171875</v>
      </c>
      <c r="F1023">
        <f>'Trading Days'!F1023</f>
        <v>-1.334126984273087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E1024</f>
        <v>10510.2900390625</v>
      </c>
      <c r="F1024">
        <f>'Trading Days'!F1024</f>
        <v>4.0044363550133522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E1025</f>
        <v>10488.0703125</v>
      </c>
      <c r="F1025">
        <f>'Trading Days'!F1025</f>
        <v>-2.114092615895347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si="50"/>
        <v>2226064</v>
      </c>
      <c r="D1026">
        <f t="shared" si="51"/>
        <v>3321287488</v>
      </c>
      <c r="E1026">
        <f>'Trading Days'!E1026</f>
        <v>10499.1796875</v>
      </c>
      <c r="F1026">
        <f>'Trading Days'!F1026</f>
        <v>1.0592391802293211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ref="C1027:C1090" si="52">B1027^2</f>
        <v>2229049</v>
      </c>
      <c r="D1027">
        <f t="shared" ref="D1027:D1090" si="53">B1027^3</f>
        <v>3327970157</v>
      </c>
      <c r="E1027">
        <f>'Trading Days'!E1027</f>
        <v>10505.1796875</v>
      </c>
      <c r="F1027">
        <f>'Trading Days'!F1027</f>
        <v>5.714732177737325E-4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E1028</f>
        <v>10470.740234375</v>
      </c>
      <c r="F1028">
        <f>'Trading Days'!F1028</f>
        <v>-3.2783307044218502E-3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E1029</f>
        <v>10495.5498046875</v>
      </c>
      <c r="F1029">
        <f>'Trading Days'!F1029</f>
        <v>2.3694189481515688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E1030</f>
        <v>10593.0302734375</v>
      </c>
      <c r="F1030">
        <f>'Trading Days'!F1030</f>
        <v>9.2877905935393468E-3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E1031</f>
        <v>10579.0302734375</v>
      </c>
      <c r="F1031">
        <f>'Trading Days'!F1031</f>
        <v>-1.321623712820408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E1032</f>
        <v>10613.849609375</v>
      </c>
      <c r="F1032">
        <f>'Trading Days'!F1032</f>
        <v>3.29135422033211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E1033</f>
        <v>10737.7001953125</v>
      </c>
      <c r="F1033">
        <f>'Trading Days'!F1033</f>
        <v>1.16687715103958E-2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E1034</f>
        <v>10694.0703125</v>
      </c>
      <c r="F1034">
        <f>'Trading Days'!F1034</f>
        <v>-4.063242781871201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E1035</f>
        <v>10627.849609375</v>
      </c>
      <c r="F1035">
        <f>'Trading Days'!F1035</f>
        <v>-6.1922823761123569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E1036</f>
        <v>10714.8798828125</v>
      </c>
      <c r="F1036">
        <f>'Trading Days'!F1036</f>
        <v>8.1888883110210475E-3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E1037</f>
        <v>10671.990234375</v>
      </c>
      <c r="F1037">
        <f>'Trading Days'!F1037</f>
        <v>-4.0028118753153707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E1038</f>
        <v>10664.73046875</v>
      </c>
      <c r="F1038">
        <f>'Trading Days'!F1038</f>
        <v>-6.8026351838446075E-4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E1039</f>
        <v>10619.0302734375</v>
      </c>
      <c r="F1039">
        <f>'Trading Days'!F1039</f>
        <v>-4.2851711486203703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E1040</f>
        <v>10609.6201171875</v>
      </c>
      <c r="F1040">
        <f>'Trading Days'!F1040</f>
        <v>-8.8615965937477448E-4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E1041</f>
        <v>10566.3701171875</v>
      </c>
      <c r="F1041">
        <f>'Trading Days'!F1041</f>
        <v>-4.0764890280977628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E1042</f>
        <v>10601.6201171875</v>
      </c>
      <c r="F1042">
        <f>'Trading Days'!F1042</f>
        <v>3.336055770246205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E1043</f>
        <v>10580.1396484375</v>
      </c>
      <c r="F1043">
        <f>'Trading Days'!F1043</f>
        <v>-2.026149636806474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E1044</f>
        <v>10583.919921875</v>
      </c>
      <c r="F1044">
        <f>'Trading Days'!F1044</f>
        <v>3.5729901146042131E-4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E1045</f>
        <v>10678.1396484375</v>
      </c>
      <c r="F1045">
        <f>'Trading Days'!F1045</f>
        <v>8.9021579205039725E-3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E1046</f>
        <v>10591.48046875</v>
      </c>
      <c r="F1046">
        <f>'Trading Days'!F1046</f>
        <v>-8.115569054220062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E1047</f>
        <v>10593.1103515625</v>
      </c>
      <c r="F1047">
        <f>'Trading Days'!F1047</f>
        <v>1.5388621234868621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E1048</f>
        <v>10588</v>
      </c>
      <c r="F1048">
        <f>'Trading Days'!F1048</f>
        <v>-4.8242219639915712E-4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E1049</f>
        <v>10595.5498046875</v>
      </c>
      <c r="F1049">
        <f>'Trading Days'!F1049</f>
        <v>7.1305295499612953E-4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E1050</f>
        <v>10529.48046875</v>
      </c>
      <c r="F1050">
        <f>'Trading Days'!F1050</f>
        <v>-6.2355741000122977E-3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E1051</f>
        <v>10456.9599609375</v>
      </c>
      <c r="F1051">
        <f>'Trading Days'!F1051</f>
        <v>-6.8873775897805301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E1052</f>
        <v>10296.8896484375</v>
      </c>
      <c r="F1052">
        <f>'Trading Days'!F1052</f>
        <v>-1.53075380510158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E1053</f>
        <v>10128.3798828125</v>
      </c>
      <c r="F1053">
        <f>'Trading Days'!F1053</f>
        <v>-1.636511328938739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E1054</f>
        <v>10240.080078125</v>
      </c>
      <c r="F1054">
        <f>'Trading Days'!F1054</f>
        <v>1.1028436591527409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E1055</f>
        <v>10102.8896484375</v>
      </c>
      <c r="F1055">
        <f>'Trading Days'!F1055</f>
        <v>-1.339739812978302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E1056</f>
        <v>10184.669921875</v>
      </c>
      <c r="F1056">
        <f>'Trading Days'!F1056</f>
        <v>8.0947408398297505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E1057</f>
        <v>10300.2998046875</v>
      </c>
      <c r="F1057">
        <f>'Trading Days'!F1057</f>
        <v>1.135332648966325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E1058</f>
        <v>10295.7802734375</v>
      </c>
      <c r="F1058">
        <f>'Trading Days'!F1058</f>
        <v>-4.3877667016478661E-4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E1059</f>
        <v>10186.599609375</v>
      </c>
      <c r="F1059">
        <f>'Trading Days'!F1059</f>
        <v>-1.0604408909558719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E1060</f>
        <v>10064.75</v>
      </c>
      <c r="F1060">
        <f>'Trading Days'!F1060</f>
        <v>-1.196175505542185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E1061</f>
        <v>10063.6396484375</v>
      </c>
      <c r="F1061">
        <f>'Trading Days'!F1061</f>
        <v>-1.1032082888295939E-4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E1062</f>
        <v>10048.23046875</v>
      </c>
      <c r="F1062">
        <f>'Trading Days'!F1062</f>
        <v>-1.53117363357624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E1063</f>
        <v>10218.8203125</v>
      </c>
      <c r="F1063">
        <f>'Trading Days'!F1063</f>
        <v>1.6977103011374339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E1064</f>
        <v>10212.9697265625</v>
      </c>
      <c r="F1064">
        <f>'Trading Days'!F1064</f>
        <v>-5.725304642398843E-4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E1065</f>
        <v>10329.6298828125</v>
      </c>
      <c r="F1065">
        <f>'Trading Days'!F1065</f>
        <v>1.1422745721705541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E1066</f>
        <v>10381.7001953125</v>
      </c>
      <c r="F1066">
        <f>'Trading Days'!F1066</f>
        <v>5.0408691396233163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E1067</f>
        <v>10357.7001953125</v>
      </c>
      <c r="F1067">
        <f>'Trading Days'!F1067</f>
        <v>-2.3117600728671528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E1068</f>
        <v>10373.330078125</v>
      </c>
      <c r="F1068">
        <f>'Trading Days'!F1068</f>
        <v>1.509010930782928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E1069</f>
        <v>10470.58984375</v>
      </c>
      <c r="F1069">
        <f>'Trading Days'!F1069</f>
        <v>9.3759443585139657E-3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E1070</f>
        <v>10558.3701171875</v>
      </c>
      <c r="F1070">
        <f>'Trading Days'!F1070</f>
        <v>8.383507973038995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E1071</f>
        <v>10570.8095703125</v>
      </c>
      <c r="F1071">
        <f>'Trading Days'!F1071</f>
        <v>1.1781603587424081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E1072</f>
        <v>10480.150390625</v>
      </c>
      <c r="F1072">
        <f>'Trading Days'!F1072</f>
        <v>-8.5763705309866989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E1073</f>
        <v>10442.0302734375</v>
      </c>
      <c r="F1073">
        <f>'Trading Days'!F1073</f>
        <v>-3.637363565087814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E1074</f>
        <v>10515.5595703125</v>
      </c>
      <c r="F1074">
        <f>'Trading Days'!F1074</f>
        <v>7.0416667017374479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E1075</f>
        <v>10381.2802734375</v>
      </c>
      <c r="F1075">
        <f>'Trading Days'!F1075</f>
        <v>-1.276958168294694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E1076</f>
        <v>10377.9501953125</v>
      </c>
      <c r="F1076">
        <f>'Trading Days'!F1076</f>
        <v>-3.2077721025614009E-4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E1077</f>
        <v>10397.4599609375</v>
      </c>
      <c r="F1077">
        <f>'Trading Days'!F1077</f>
        <v>1.8799247691332339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E1078</f>
        <v>10451.9697265625</v>
      </c>
      <c r="F1078">
        <f>'Trading Days'!F1078</f>
        <v>5.2426040426978293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E1079</f>
        <v>10437.849609375</v>
      </c>
      <c r="F1079">
        <f>'Trading Days'!F1079</f>
        <v>-1.350952744497036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E1080</f>
        <v>10314.5</v>
      </c>
      <c r="F1080">
        <f>'Trading Days'!F1080</f>
        <v>-1.181753081249715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E1081</f>
        <v>10317.26953125</v>
      </c>
      <c r="F1081">
        <f>'Trading Days'!F1081</f>
        <v>2.685085316787017E-4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E1082</f>
        <v>10461.2001953125</v>
      </c>
      <c r="F1082">
        <f>'Trading Days'!F1082</f>
        <v>1.3950460790672191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E1083</f>
        <v>10472.83984375</v>
      </c>
      <c r="F1083">
        <f>'Trading Days'!F1083</f>
        <v>1.1126494302933221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E1084</f>
        <v>10444.73046875</v>
      </c>
      <c r="F1084">
        <f>'Trading Days'!F1084</f>
        <v>-2.6840260540005319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E1085</f>
        <v>10478.16015625</v>
      </c>
      <c r="F1085">
        <f>'Trading Days'!F1085</f>
        <v>3.2006271104858541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E1086</f>
        <v>10342.599609375</v>
      </c>
      <c r="F1086">
        <f>'Trading Days'!F1086</f>
        <v>-1.293743795222879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E1087</f>
        <v>10272.26953125</v>
      </c>
      <c r="F1087">
        <f>'Trading Days'!F1087</f>
        <v>-6.8000387505332549E-3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E1088</f>
        <v>10225.5703125</v>
      </c>
      <c r="F1088">
        <f>'Trading Days'!F1088</f>
        <v>-4.5461442194378856E-3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E1089</f>
        <v>10314</v>
      </c>
      <c r="F1089">
        <f>'Trading Days'!F1089</f>
        <v>8.6478978479960222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si="52"/>
        <v>2509056</v>
      </c>
      <c r="D1090">
        <f t="shared" si="53"/>
        <v>3974344704</v>
      </c>
      <c r="E1090">
        <f>'Trading Days'!E1090</f>
        <v>10317.2001953125</v>
      </c>
      <c r="F1090">
        <f>'Trading Days'!F1090</f>
        <v>3.1027683852036247E-4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ref="C1091:C1154" si="54">B1091^2</f>
        <v>2512225</v>
      </c>
      <c r="D1091">
        <f t="shared" ref="D1091:D1154" si="55">B1091^3</f>
        <v>3981876625</v>
      </c>
      <c r="E1091">
        <f>'Trading Days'!E1091</f>
        <v>10310.9501953125</v>
      </c>
      <c r="F1091">
        <f>'Trading Days'!F1091</f>
        <v>-6.0578450371062686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E1092</f>
        <v>10241.259765625</v>
      </c>
      <c r="F1092">
        <f>'Trading Days'!F1092</f>
        <v>-6.7588755999599126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E1093</f>
        <v>10117.33984375</v>
      </c>
      <c r="F1093">
        <f>'Trading Days'!F1093</f>
        <v>-1.210006627221194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E1094</f>
        <v>9990.01953125</v>
      </c>
      <c r="F1094">
        <f>'Trading Days'!F1094</f>
        <v>-1.258436649023430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E1095</f>
        <v>10019.4697265625</v>
      </c>
      <c r="F1095">
        <f>'Trading Days'!F1095</f>
        <v>2.947961735247473E-3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E1096</f>
        <v>10045.16015625</v>
      </c>
      <c r="F1096">
        <f>'Trading Days'!F1096</f>
        <v>2.564050831891151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E1097</f>
        <v>10010.740234375</v>
      </c>
      <c r="F1097">
        <f>'Trading Days'!F1097</f>
        <v>-3.426517978768584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E1098</f>
        <v>10012.8701171875</v>
      </c>
      <c r="F1098">
        <f>'Trading Days'!F1098</f>
        <v>2.1275977226808959E-4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E1099</f>
        <v>9906.91015625</v>
      </c>
      <c r="F1099">
        <f>'Trading Days'!F1099</f>
        <v>-1.0582376451245049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E1100</f>
        <v>9968.509765625</v>
      </c>
      <c r="F1100">
        <f>'Trading Days'!F1100</f>
        <v>6.2178427383978718E-3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E1101</f>
        <v>9937.7099609375</v>
      </c>
      <c r="F1101">
        <f>'Trading Days'!F1101</f>
        <v>-3.0897100380750109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E1102</f>
        <v>9937.6396484375</v>
      </c>
      <c r="F1102">
        <f>'Trading Days'!F1102</f>
        <v>-7.0753222096708868E-6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E1103</f>
        <v>9966.740234375</v>
      </c>
      <c r="F1103">
        <f>'Trading Days'!F1103</f>
        <v>2.9283196983376229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E1104</f>
        <v>9958.4296875</v>
      </c>
      <c r="F1104">
        <f>'Trading Days'!F1104</f>
        <v>-8.3382797981801371E-4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E1105</f>
        <v>10117.6201171875</v>
      </c>
      <c r="F1105">
        <f>'Trading Days'!F1105</f>
        <v>1.598549517172553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E1106</f>
        <v>10109.8896484375</v>
      </c>
      <c r="F1106">
        <f>'Trading Days'!F1106</f>
        <v>-7.6405999241535572E-4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E1107</f>
        <v>10205.2001953125</v>
      </c>
      <c r="F1107">
        <f>'Trading Days'!F1107</f>
        <v>9.4274566972876173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E1108</f>
        <v>10188.4501953125</v>
      </c>
      <c r="F1108">
        <f>'Trading Days'!F1108</f>
        <v>-1.6413200799033629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E1109</f>
        <v>10202.650390625</v>
      </c>
      <c r="F1109">
        <f>'Trading Days'!F1109</f>
        <v>1.393754206015840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E1110</f>
        <v>10262.9697265625</v>
      </c>
      <c r="F1110">
        <f>'Trading Days'!F1110</f>
        <v>5.9121241665720534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E1111</f>
        <v>10195.91015625</v>
      </c>
      <c r="F1111">
        <f>'Trading Days'!F1111</f>
        <v>-6.5341292139776694E-3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E1112</f>
        <v>10242.8203125</v>
      </c>
      <c r="F1112">
        <f>'Trading Days'!F1112</f>
        <v>4.600879718545281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E1113</f>
        <v>10391.080078125</v>
      </c>
      <c r="F1113">
        <f>'Trading Days'!F1113</f>
        <v>1.4474506151793911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E1114</f>
        <v>10432.51953125</v>
      </c>
      <c r="F1114">
        <f>'Trading Days'!F1114</f>
        <v>3.987983233065151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E1115</f>
        <v>10368.4404296875</v>
      </c>
      <c r="F1115">
        <f>'Trading Days'!F1115</f>
        <v>-6.1422460193393258E-3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E1116</f>
        <v>10410.099609375</v>
      </c>
      <c r="F1116">
        <f>'Trading Days'!F1116</f>
        <v>4.0178829178802999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E1117</f>
        <v>10334.73046875</v>
      </c>
      <c r="F1117">
        <f>'Trading Days'!F1117</f>
        <v>-7.2400018686781253E-3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E1118</f>
        <v>10380.4296875</v>
      </c>
      <c r="F1118">
        <f>'Trading Days'!F1118</f>
        <v>4.4219071690534406E-3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E1119</f>
        <v>10379.580078125</v>
      </c>
      <c r="F1119">
        <f>'Trading Days'!F1119</f>
        <v>-8.1847226037545795E-5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E1120</f>
        <v>10377.51953125</v>
      </c>
      <c r="F1120">
        <f>'Trading Days'!F1120</f>
        <v>-1.985192907122402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E1121</f>
        <v>10416.41015625</v>
      </c>
      <c r="F1121">
        <f>'Trading Days'!F1121</f>
        <v>3.747583888701778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E1122</f>
        <v>10371.4697265625</v>
      </c>
      <c r="F1122">
        <f>'Trading Days'!F1122</f>
        <v>-4.3143874917920266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E1123</f>
        <v>10395.0703125</v>
      </c>
      <c r="F1123">
        <f>'Trading Days'!F1123</f>
        <v>2.2755295594274472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E1124</f>
        <v>10479.5703125</v>
      </c>
      <c r="F1124">
        <f>'Trading Days'!F1124</f>
        <v>8.1288531447825108E-3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E1125</f>
        <v>10443.8095703125</v>
      </c>
      <c r="F1125">
        <f>'Trading Days'!F1125</f>
        <v>-3.4124244717214092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E1126</f>
        <v>10371.83984375</v>
      </c>
      <c r="F1126">
        <f>'Trading Days'!F1126</f>
        <v>-6.8911373841094026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E1127</f>
        <v>10357.08984375</v>
      </c>
      <c r="F1127">
        <f>'Trading Days'!F1127</f>
        <v>-1.42211991529051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E1128</f>
        <v>10413.4296875</v>
      </c>
      <c r="F1128">
        <f>'Trading Days'!F1128</f>
        <v>5.4397368952050504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E1129</f>
        <v>10435.48046875</v>
      </c>
      <c r="F1129">
        <f>'Trading Days'!F1129</f>
        <v>2.1175330233869079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E1130</f>
        <v>10334.16015625</v>
      </c>
      <c r="F1130">
        <f>'Trading Days'!F1130</f>
        <v>-9.7092139459618032E-3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E1131</f>
        <v>10282.830078125</v>
      </c>
      <c r="F1131">
        <f>'Trading Days'!F1131</f>
        <v>-4.9670294778580981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E1132</f>
        <v>10219.33984375</v>
      </c>
      <c r="F1132">
        <f>'Trading Days'!F1132</f>
        <v>-6.1743930311621842E-3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E1133</f>
        <v>10240.2900390625</v>
      </c>
      <c r="F1133">
        <f>'Trading Days'!F1133</f>
        <v>2.0500536857390732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E1134</f>
        <v>10171.5595703125</v>
      </c>
      <c r="F1134">
        <f>'Trading Days'!F1134</f>
        <v>-6.7117697338475724E-3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E1135</f>
        <v>10213.2197265625</v>
      </c>
      <c r="F1135">
        <f>'Trading Days'!F1135</f>
        <v>4.0957491289332904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E1136</f>
        <v>10238.2197265625</v>
      </c>
      <c r="F1136">
        <f>'Trading Days'!F1136</f>
        <v>2.447807906744703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E1137</f>
        <v>10247.58984375</v>
      </c>
      <c r="F1137">
        <f>'Trading Days'!F1137</f>
        <v>9.1520962020275043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E1138</f>
        <v>10208.7998046875</v>
      </c>
      <c r="F1138">
        <f>'Trading Days'!F1138</f>
        <v>-3.7852841159677908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E1139</f>
        <v>10163.16015625</v>
      </c>
      <c r="F1139">
        <f>'Trading Days'!F1139</f>
        <v>-4.4706184184887254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E1140</f>
        <v>10139.7802734375</v>
      </c>
      <c r="F1140">
        <f>'Trading Days'!F1140</f>
        <v>-2.30045403723389E-3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E1141</f>
        <v>10094.0595703125</v>
      </c>
      <c r="F1141">
        <f>'Trading Days'!F1141</f>
        <v>-4.5090427890998042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E1142</f>
        <v>10149.0703125</v>
      </c>
      <c r="F1142">
        <f>'Trading Days'!F1142</f>
        <v>5.449813507074186E-3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E1143</f>
        <v>10046.1298828125</v>
      </c>
      <c r="F1143">
        <f>'Trading Days'!F1143</f>
        <v>-1.014284328690818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E1144</f>
        <v>10050.330078125</v>
      </c>
      <c r="F1144">
        <f>'Trading Days'!F1144</f>
        <v>4.1809088290656332E-4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E1145</f>
        <v>9962.2197265625</v>
      </c>
      <c r="F1145">
        <f>'Trading Days'!F1145</f>
        <v>-8.7669112235703173E-3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E1146</f>
        <v>9961.919921875</v>
      </c>
      <c r="F1146">
        <f>'Trading Days'!F1146</f>
        <v>-3.0094165329508371E-5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E1147</f>
        <v>10085.1396484375</v>
      </c>
      <c r="F1147">
        <f>'Trading Days'!F1147</f>
        <v>1.236907418738897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E1148</f>
        <v>10117.0703125</v>
      </c>
      <c r="F1148">
        <f>'Trading Days'!F1148</f>
        <v>3.166110254848808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E1149</f>
        <v>10129.240234375</v>
      </c>
      <c r="F1149">
        <f>'Trading Days'!F1149</f>
        <v>1.2029096862125051E-3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E1150</f>
        <v>10139.7099609375</v>
      </c>
      <c r="F1150">
        <f>'Trading Days'!F1150</f>
        <v>1.033614202077038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E1151</f>
        <v>10179.16015625</v>
      </c>
      <c r="F1151">
        <f>'Trading Days'!F1151</f>
        <v>3.8906630923842829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E1152</f>
        <v>10120.240234375</v>
      </c>
      <c r="F1152">
        <f>'Trading Days'!F1152</f>
        <v>-5.788289109374456E-3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E1153</f>
        <v>10126.509765625</v>
      </c>
      <c r="F1153">
        <f>'Trading Days'!F1153</f>
        <v>6.1950419207490448E-4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si="54"/>
        <v>2812329</v>
      </c>
      <c r="D1154">
        <f t="shared" si="55"/>
        <v>4716275733</v>
      </c>
      <c r="E1154">
        <f>'Trading Days'!E1154</f>
        <v>9963.0302734375</v>
      </c>
      <c r="F1154">
        <f>'Trading Days'!F1154</f>
        <v>-1.6143715452923368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ref="C1155:C1218" si="56">B1155^2</f>
        <v>2815684</v>
      </c>
      <c r="D1155">
        <f t="shared" ref="D1155:D1218" si="57">B1155^3</f>
        <v>4724717752</v>
      </c>
      <c r="E1155">
        <f>'Trading Days'!E1155</f>
        <v>9815.330078125</v>
      </c>
      <c r="F1155">
        <f>'Trading Days'!F1155</f>
        <v>-1.482482650948924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E1156</f>
        <v>9814.66015625</v>
      </c>
      <c r="F1156">
        <f>'Trading Days'!F1156</f>
        <v>-6.8252607876462257E-5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E1157</f>
        <v>9944.669921875</v>
      </c>
      <c r="F1157">
        <f>'Trading Days'!F1157</f>
        <v>1.32464867407771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E1158</f>
        <v>9938.3203125</v>
      </c>
      <c r="F1158">
        <f>'Trading Days'!F1158</f>
        <v>-6.3849372828683748E-4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E1159</f>
        <v>9814.58984375</v>
      </c>
      <c r="F1159">
        <f>'Trading Days'!F1159</f>
        <v>-1.244983708105851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E1160</f>
        <v>9825.349609375</v>
      </c>
      <c r="F1160">
        <f>'Trading Days'!F1160</f>
        <v>1.096303136075782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E1161</f>
        <v>9954.5498046875</v>
      </c>
      <c r="F1161">
        <f>'Trading Days'!F1161</f>
        <v>1.31496791919976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E1162</f>
        <v>9972.830078125</v>
      </c>
      <c r="F1162">
        <f>'Trading Days'!F1162</f>
        <v>1.836373698074434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E1163</f>
        <v>10083.150390625</v>
      </c>
      <c r="F1163">
        <f>'Trading Days'!F1163</f>
        <v>1.1062086853558469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E1164</f>
        <v>10040.8203125</v>
      </c>
      <c r="F1164">
        <f>'Trading Days'!F1164</f>
        <v>-4.1981004433254698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E1165</f>
        <v>10110.1396484375</v>
      </c>
      <c r="F1165">
        <f>'Trading Days'!F1165</f>
        <v>6.9037522612771518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E1166</f>
        <v>10073.0498046875</v>
      </c>
      <c r="F1166">
        <f>'Trading Days'!F1166</f>
        <v>-3.6685787773200751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E1167</f>
        <v>10098.6298828125</v>
      </c>
      <c r="F1167">
        <f>'Trading Days'!F1167</f>
        <v>2.539457127780365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E1168</f>
        <v>10181.740234375</v>
      </c>
      <c r="F1168">
        <f>'Trading Days'!F1168</f>
        <v>8.2298641030453812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E1169</f>
        <v>10173.41015625</v>
      </c>
      <c r="F1169">
        <f>'Trading Days'!F1169</f>
        <v>-8.1813893629656409E-4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E1170</f>
        <v>10195.009765625</v>
      </c>
      <c r="F1170">
        <f>'Trading Days'!F1170</f>
        <v>2.1231434733544048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E1171</f>
        <v>10122.51953125</v>
      </c>
      <c r="F1171">
        <f>'Trading Days'!F1171</f>
        <v>-7.1103643882145517E-3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E1172</f>
        <v>10173.919921875</v>
      </c>
      <c r="F1172">
        <f>'Trading Days'!F1172</f>
        <v>5.0778257790777834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E1173</f>
        <v>10168.4599609375</v>
      </c>
      <c r="F1173">
        <f>'Trading Days'!F1173</f>
        <v>-5.3666246436245846E-4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E1174</f>
        <v>10290.2802734375</v>
      </c>
      <c r="F1174">
        <f>'Trading Days'!F1174</f>
        <v>1.198021263475257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E1175</f>
        <v>10260.2001953125</v>
      </c>
      <c r="F1175">
        <f>'Trading Days'!F1175</f>
        <v>-2.923154406459294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E1176</f>
        <v>10342.7900390625</v>
      </c>
      <c r="F1176">
        <f>'Trading Days'!F1176</f>
        <v>8.0495353090412891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E1177</f>
        <v>10313.3603515625</v>
      </c>
      <c r="F1177">
        <f>'Trading Days'!F1177</f>
        <v>-2.845430235830948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E1178</f>
        <v>10289.099609375</v>
      </c>
      <c r="F1178">
        <f>'Trading Days'!F1178</f>
        <v>-2.352360565373246E-3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E1179</f>
        <v>10313.0703125</v>
      </c>
      <c r="F1179">
        <f>'Trading Days'!F1179</f>
        <v>2.3297182489281369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E1180</f>
        <v>10314.759765625</v>
      </c>
      <c r="F1180">
        <f>'Trading Days'!F1180</f>
        <v>1.638166980160172E-4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E1181</f>
        <v>10318.16015625</v>
      </c>
      <c r="F1181">
        <f>'Trading Days'!F1181</f>
        <v>3.2966260991673663E-4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E1182</f>
        <v>10231.3603515625</v>
      </c>
      <c r="F1182">
        <f>'Trading Days'!F1182</f>
        <v>-8.4123335336021565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E1183</f>
        <v>10244.490234375</v>
      </c>
      <c r="F1183">
        <f>'Trading Days'!F1183</f>
        <v>1.283297856916388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E1184</f>
        <v>10284.4599609375</v>
      </c>
      <c r="F1184">
        <f>'Trading Days'!F1184</f>
        <v>3.901582767718681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E1185</f>
        <v>10204.8896484375</v>
      </c>
      <c r="F1185">
        <f>'Trading Days'!F1185</f>
        <v>-7.7369461111448379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E1186</f>
        <v>10244.9296875</v>
      </c>
      <c r="F1186">
        <f>'Trading Days'!F1186</f>
        <v>3.923613134673154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E1187</f>
        <v>10109.1796875</v>
      </c>
      <c r="F1187">
        <f>'Trading Days'!F1187</f>
        <v>-1.325045697147442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E1188</f>
        <v>10038.900390625</v>
      </c>
      <c r="F1188">
        <f>'Trading Days'!F1188</f>
        <v>-6.9520276666860106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E1189</f>
        <v>10047.240234375</v>
      </c>
      <c r="F1189">
        <f>'Trading Days'!F1189</f>
        <v>8.3075271448929122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E1190</f>
        <v>9988.5400390625</v>
      </c>
      <c r="F1190">
        <f>'Trading Days'!F1190</f>
        <v>-5.8424198031681307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E1191</f>
        <v>10077.400390625</v>
      </c>
      <c r="F1191">
        <f>'Trading Days'!F1191</f>
        <v>8.8962302013098071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E1192</f>
        <v>10136.240234375</v>
      </c>
      <c r="F1192">
        <f>'Trading Days'!F1192</f>
        <v>5.8387918976345876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E1193</f>
        <v>10080.26953125</v>
      </c>
      <c r="F1193">
        <f>'Trading Days'!F1193</f>
        <v>-5.5218406263879416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E1194</f>
        <v>10192.650390625</v>
      </c>
      <c r="F1194">
        <f>'Trading Days'!F1194</f>
        <v>1.1148596674583681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E1195</f>
        <v>10216.5400390625</v>
      </c>
      <c r="F1195">
        <f>'Trading Days'!F1195</f>
        <v>2.3438112288707291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E1196</f>
        <v>10177.6796875</v>
      </c>
      <c r="F1196">
        <f>'Trading Days'!F1196</f>
        <v>-3.8036704612245402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E1197</f>
        <v>10239.919921875</v>
      </c>
      <c r="F1197">
        <f>'Trading Days'!F1197</f>
        <v>6.1153658089123653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E1198</f>
        <v>10125.400390625</v>
      </c>
      <c r="F1198">
        <f>'Trading Days'!F1198</f>
        <v>-1.118363543110901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E1199</f>
        <v>10055.2001953125</v>
      </c>
      <c r="F1199">
        <f>'Trading Days'!F1199</f>
        <v>-6.9330784565810877E-3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E1200</f>
        <v>10081.9697265625</v>
      </c>
      <c r="F1200">
        <f>'Trading Days'!F1200</f>
        <v>2.662257412088032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E1201</f>
        <v>10077.1796875</v>
      </c>
      <c r="F1201">
        <f>'Trading Days'!F1201</f>
        <v>-4.7510944710338338E-4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E1202</f>
        <v>10002.330078125</v>
      </c>
      <c r="F1202">
        <f>'Trading Days'!F1202</f>
        <v>-7.4276346851138708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E1203</f>
        <v>9894.4501953125</v>
      </c>
      <c r="F1203">
        <f>'Trading Days'!F1203</f>
        <v>-1.0785475181271259E-2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E1204</f>
        <v>9933.3798828125</v>
      </c>
      <c r="F1204">
        <f>'Trading Days'!F1204</f>
        <v>3.93449729207207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E1205</f>
        <v>9956.3203125</v>
      </c>
      <c r="F1205">
        <f>'Trading Days'!F1205</f>
        <v>2.3094284078668541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E1206</f>
        <v>9897.6201171875</v>
      </c>
      <c r="F1206">
        <f>'Trading Days'!F1206</f>
        <v>-5.8957720794501336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E1207</f>
        <v>9886.9296875</v>
      </c>
      <c r="F1207">
        <f>'Trading Days'!F1207</f>
        <v>-1.0801010304422041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E1208</f>
        <v>9865.759765625</v>
      </c>
      <c r="F1208">
        <f>'Trading Days'!F1208</f>
        <v>-2.1412028348664069E-3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E1209</f>
        <v>9757.8095703125</v>
      </c>
      <c r="F1209">
        <f>'Trading Days'!F1209</f>
        <v>-1.094190390573146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E1210</f>
        <v>9749.990234375</v>
      </c>
      <c r="F1210">
        <f>'Trading Days'!F1210</f>
        <v>-8.0134131345310777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E1211</f>
        <v>9888.48046875</v>
      </c>
      <c r="F1211">
        <f>'Trading Days'!F1211</f>
        <v>1.4204140829467971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E1212</f>
        <v>10002.0302734375</v>
      </c>
      <c r="F1212">
        <f>'Trading Days'!F1212</f>
        <v>1.14830387789453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E1213</f>
        <v>10004.5400390625</v>
      </c>
      <c r="F1213">
        <f>'Trading Days'!F1213</f>
        <v>2.509256177383179E-4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E1214</f>
        <v>10027.4697265625</v>
      </c>
      <c r="F1214">
        <f>'Trading Days'!F1214</f>
        <v>2.2919282056417249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E1215</f>
        <v>10054.3896484375</v>
      </c>
      <c r="F1215">
        <f>'Trading Days'!F1215</f>
        <v>2.684617616315554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E1216</f>
        <v>10035.73046875</v>
      </c>
      <c r="F1216">
        <f>'Trading Days'!F1216</f>
        <v>-1.855824206136613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E1217</f>
        <v>10137.0498046875</v>
      </c>
      <c r="F1217">
        <f>'Trading Days'!F1217</f>
        <v>1.0095860610545021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si="56"/>
        <v>3125824</v>
      </c>
      <c r="D1218">
        <f t="shared" si="57"/>
        <v>5526456832</v>
      </c>
      <c r="E1218">
        <f>'Trading Days'!E1218</f>
        <v>10314.759765625</v>
      </c>
      <c r="F1218">
        <f>'Trading Days'!F1218</f>
        <v>1.7530737676293651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ref="C1219:C1282" si="58">B1219^2</f>
        <v>3129361</v>
      </c>
      <c r="D1219">
        <f t="shared" ref="D1219:D1282" si="59">B1219^3</f>
        <v>5535839609</v>
      </c>
      <c r="E1219">
        <f>'Trading Days'!E1219</f>
        <v>10387.5400390625</v>
      </c>
      <c r="F1219">
        <f>'Trading Days'!F1219</f>
        <v>7.0559349021435116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E1220</f>
        <v>10391.3095703125</v>
      </c>
      <c r="F1220">
        <f>'Trading Days'!F1220</f>
        <v>3.6288969629238998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E1221</f>
        <v>10386.3701171875</v>
      </c>
      <c r="F1221">
        <f>'Trading Days'!F1221</f>
        <v>-4.7534462250187198E-4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E1222</f>
        <v>10385.48046875</v>
      </c>
      <c r="F1222">
        <f>'Trading Days'!F1222</f>
        <v>-8.5655375984372562E-5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E1223</f>
        <v>10469.83984375</v>
      </c>
      <c r="F1223">
        <f>'Trading Days'!F1223</f>
        <v>8.1228187038469013E-3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E1224</f>
        <v>10539.009765625</v>
      </c>
      <c r="F1224">
        <f>'Trading Days'!F1224</f>
        <v>6.6065883439745399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E1225</f>
        <v>10550.240234375</v>
      </c>
      <c r="F1225">
        <f>'Trading Days'!F1225</f>
        <v>1.065609483220209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E1226</f>
        <v>10487.650390625</v>
      </c>
      <c r="F1226">
        <f>'Trading Days'!F1226</f>
        <v>-5.9325515210609803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E1227</f>
        <v>10549.5703125</v>
      </c>
      <c r="F1227">
        <f>'Trading Days'!F1227</f>
        <v>5.9040795191218631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E1228</f>
        <v>10572.5498046875</v>
      </c>
      <c r="F1228">
        <f>'Trading Days'!F1228</f>
        <v>2.1782396350562561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E1229</f>
        <v>10456.91015625</v>
      </c>
      <c r="F1229">
        <f>'Trading Days'!F1229</f>
        <v>-1.09377255793327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E1230</f>
        <v>10489.419921875</v>
      </c>
      <c r="F1230">
        <f>'Trading Days'!F1230</f>
        <v>3.10892655088657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E1231</f>
        <v>10492.599609375</v>
      </c>
      <c r="F1231">
        <f>'Trading Days'!F1231</f>
        <v>3.0313282561689192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E1232</f>
        <v>10520.3095703125</v>
      </c>
      <c r="F1232">
        <f>'Trading Days'!F1232</f>
        <v>2.6409052064411132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E1233</f>
        <v>10522.23046875</v>
      </c>
      <c r="F1233">
        <f>'Trading Days'!F1233</f>
        <v>1.8258953547523049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E1234</f>
        <v>10475.900390625</v>
      </c>
      <c r="F1234">
        <f>'Trading Days'!F1234</f>
        <v>-4.4030662759759753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E1235</f>
        <v>10428.01953125</v>
      </c>
      <c r="F1235">
        <f>'Trading Days'!F1235</f>
        <v>-4.5705722266936588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E1236</f>
        <v>10590.2197265625</v>
      </c>
      <c r="F1236">
        <f>'Trading Days'!F1236</f>
        <v>1.555426654375068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E1237</f>
        <v>10585.1201171875</v>
      </c>
      <c r="F1237">
        <f>'Trading Days'!F1237</f>
        <v>-4.8153952483243062E-4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E1238</f>
        <v>10592.2099609375</v>
      </c>
      <c r="F1238">
        <f>'Trading Days'!F1238</f>
        <v>6.6979341486050892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E1239</f>
        <v>10547.0595703125</v>
      </c>
      <c r="F1239">
        <f>'Trading Days'!F1239</f>
        <v>-4.2626034407841074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E1240</f>
        <v>10440.580078125</v>
      </c>
      <c r="F1240">
        <f>'Trading Days'!F1240</f>
        <v>-1.009565665934176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E1241</f>
        <v>10494.23046875</v>
      </c>
      <c r="F1241">
        <f>'Trading Days'!F1241</f>
        <v>5.1386407865792183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E1242</f>
        <v>10552.8203125</v>
      </c>
      <c r="F1242">
        <f>'Trading Days'!F1242</f>
        <v>5.5830528902971466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E1243</f>
        <v>10543.2197265625</v>
      </c>
      <c r="F1243">
        <f>'Trading Days'!F1243</f>
        <v>-9.0976493991168361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E1244</f>
        <v>10638.3203125</v>
      </c>
      <c r="F1244">
        <f>'Trading Days'!F1244</f>
        <v>9.0200705670493431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E1245</f>
        <v>10676.4501953125</v>
      </c>
      <c r="F1245">
        <f>'Trading Days'!F1245</f>
        <v>3.5842014239502169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E1246</f>
        <v>10691.4501953125</v>
      </c>
      <c r="F1246">
        <f>'Trading Days'!F1246</f>
        <v>1.40496136127588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E1247</f>
        <v>10705.6396484375</v>
      </c>
      <c r="F1247">
        <f>'Trading Days'!F1247</f>
        <v>1.32717759198097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E1248</f>
        <v>10649.919921875</v>
      </c>
      <c r="F1248">
        <f>'Trading Days'!F1248</f>
        <v>-5.204707835522182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E1249</f>
        <v>10661.599609375</v>
      </c>
      <c r="F1249">
        <f>'Trading Days'!F1249</f>
        <v>1.096692518411269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E1250</f>
        <v>10759.4296875</v>
      </c>
      <c r="F1250">
        <f>'Trading Days'!F1250</f>
        <v>9.1759287263963873E-3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E1251</f>
        <v>10815.8896484375</v>
      </c>
      <c r="F1251">
        <f>'Trading Days'!F1251</f>
        <v>5.247486398195722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E1252</f>
        <v>10827.1201171875</v>
      </c>
      <c r="F1252">
        <f>'Trading Days'!F1252</f>
        <v>1.0383305594858781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E1253</f>
        <v>10776.1298828125</v>
      </c>
      <c r="F1253">
        <f>'Trading Days'!F1253</f>
        <v>-4.7094918891733561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E1254</f>
        <v>10854.5400390625</v>
      </c>
      <c r="F1254">
        <f>'Trading Days'!F1254</f>
        <v>7.2762816616622761E-3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E1255</f>
        <v>10829.1904296875</v>
      </c>
      <c r="F1255">
        <f>'Trading Days'!F1255</f>
        <v>-2.33539231361013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E1256</f>
        <v>10800.2998046875</v>
      </c>
      <c r="F1256">
        <f>'Trading Days'!F1256</f>
        <v>-2.6678471661923941E-3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E1257</f>
        <v>10783.009765625</v>
      </c>
      <c r="F1257">
        <f>'Trading Days'!F1257</f>
        <v>-1.600885102744587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E1258</f>
        <v>10729.4296875</v>
      </c>
      <c r="F1258">
        <f>'Trading Days'!F1258</f>
        <v>-4.968935324143664E-3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E1259</f>
        <v>10630.7802734375</v>
      </c>
      <c r="F1259">
        <f>'Trading Days'!F1259</f>
        <v>-9.1942831013123172E-3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E1260</f>
        <v>10597.830078125</v>
      </c>
      <c r="F1260">
        <f>'Trading Days'!F1260</f>
        <v>-3.0995086404740362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E1261</f>
        <v>10622.8798828125</v>
      </c>
      <c r="F1261">
        <f>'Trading Days'!F1261</f>
        <v>2.363672988039855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E1262</f>
        <v>10603.9599609375</v>
      </c>
      <c r="F1262">
        <f>'Trading Days'!F1262</f>
        <v>-1.7810539216970289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E1263</f>
        <v>10621.0302734375</v>
      </c>
      <c r="F1263">
        <f>'Trading Days'!F1263</f>
        <v>1.60980544653921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E1264</f>
        <v>10556.2197265625</v>
      </c>
      <c r="F1264">
        <f>'Trading Days'!F1264</f>
        <v>-6.1020960496729337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E1265</f>
        <v>10617.7802734375</v>
      </c>
      <c r="F1265">
        <f>'Trading Days'!F1265</f>
        <v>5.8316848710620039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E1266</f>
        <v>10505.830078125</v>
      </c>
      <c r="F1266">
        <f>'Trading Days'!F1266</f>
        <v>-1.0543653421851819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E1267</f>
        <v>10558</v>
      </c>
      <c r="F1267">
        <f>'Trading Days'!F1267</f>
        <v>4.9658067460682798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E1268</f>
        <v>10628.7900390625</v>
      </c>
      <c r="F1268">
        <f>'Trading Days'!F1268</f>
        <v>6.7048720460787248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E1269</f>
        <v>10539.9697265625</v>
      </c>
      <c r="F1269">
        <f>'Trading Days'!F1269</f>
        <v>-8.3565779522947192E-3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E1270</f>
        <v>10471.4697265625</v>
      </c>
      <c r="F1270">
        <f>'Trading Days'!F1270</f>
        <v>-6.4990699003023567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E1271</f>
        <v>10392.990234375</v>
      </c>
      <c r="F1271">
        <f>'Trading Days'!F1271</f>
        <v>-7.4946014491571464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E1272</f>
        <v>10368.6103515625</v>
      </c>
      <c r="F1272">
        <f>'Trading Days'!F1272</f>
        <v>-2.3458006081698009E-3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E1273</f>
        <v>10461.5595703125</v>
      </c>
      <c r="F1273">
        <f>'Trading Days'!F1273</f>
        <v>8.9644817963472345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E1274</f>
        <v>10498.58984375</v>
      </c>
      <c r="F1274">
        <f>'Trading Days'!F1274</f>
        <v>3.5396513482162111E-3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E1275</f>
        <v>10467.400390625</v>
      </c>
      <c r="F1275">
        <f>'Trading Days'!F1275</f>
        <v>-2.9708230904522681E-3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E1276</f>
        <v>10427.2001953125</v>
      </c>
      <c r="F1276">
        <f>'Trading Days'!F1276</f>
        <v>-3.840513767726427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E1277</f>
        <v>10489.9404296875</v>
      </c>
      <c r="F1277">
        <f>'Trading Days'!F1277</f>
        <v>6.0169780190089117E-3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E1278</f>
        <v>10551.9404296875</v>
      </c>
      <c r="F1278">
        <f>'Trading Days'!F1278</f>
        <v>5.910424412376436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E1279</f>
        <v>10596.7900390625</v>
      </c>
      <c r="F1279">
        <f>'Trading Days'!F1279</f>
        <v>4.2503660510455621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E1280</f>
        <v>10593.099609375</v>
      </c>
      <c r="F1280">
        <f>'Trading Days'!F1280</f>
        <v>-3.482592062215017E-4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E1281</f>
        <v>10716.1298828125</v>
      </c>
      <c r="F1281">
        <f>'Trading Days'!F1281</f>
        <v>1.1614190177973599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si="58"/>
        <v>3470769</v>
      </c>
      <c r="D1282">
        <f t="shared" si="59"/>
        <v>6466042647</v>
      </c>
      <c r="E1282">
        <f>'Trading Days'!E1282</f>
        <v>10715.759765625</v>
      </c>
      <c r="F1282">
        <f>'Trading Days'!F1282</f>
        <v>-3.4538326013966447E-5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ref="C1283:C1346" si="60">B1283^2</f>
        <v>3474496</v>
      </c>
      <c r="D1283">
        <f t="shared" ref="D1283:D1346" si="61">B1283^3</f>
        <v>6476460544</v>
      </c>
      <c r="E1283">
        <f>'Trading Days'!E1283</f>
        <v>10724.6298828125</v>
      </c>
      <c r="F1283">
        <f>'Trading Days'!F1283</f>
        <v>8.2776372198578585E-4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E1284</f>
        <v>10664.1103515625</v>
      </c>
      <c r="F1284">
        <f>'Trading Days'!F1284</f>
        <v>-5.643041476609767E-3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E1285</f>
        <v>10749.6103515625</v>
      </c>
      <c r="F1285">
        <f>'Trading Days'!F1285</f>
        <v>8.0175464414125042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E1286</f>
        <v>10796.009765625</v>
      </c>
      <c r="F1286">
        <f>'Trading Days'!F1286</f>
        <v>4.3163810170807606E-3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E1287</f>
        <v>10791.1298828125</v>
      </c>
      <c r="F1287">
        <f>'Trading Days'!F1287</f>
        <v>-4.5200800281208758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E1288</f>
        <v>10837.3203125</v>
      </c>
      <c r="F1288">
        <f>'Trading Days'!F1288</f>
        <v>4.2804071667295052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E1289</f>
        <v>10834.8798828125</v>
      </c>
      <c r="F1289">
        <f>'Trading Days'!F1289</f>
        <v>-2.25187557175488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E1290</f>
        <v>10754.259765625</v>
      </c>
      <c r="F1290">
        <f>'Trading Days'!F1290</f>
        <v>-7.4407947351026182E-3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E1291</f>
        <v>10785.2197265625</v>
      </c>
      <c r="F1291">
        <f>'Trading Days'!F1291</f>
        <v>2.8788555988261688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E1292</f>
        <v>10611.2001953125</v>
      </c>
      <c r="F1292">
        <f>'Trading Days'!F1292</f>
        <v>-1.6135001016382992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E1293</f>
        <v>10673.7900390625</v>
      </c>
      <c r="F1293">
        <f>'Trading Days'!F1293</f>
        <v>5.8984697864479241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E1294</f>
        <v>10748.7900390625</v>
      </c>
      <c r="F1294">
        <f>'Trading Days'!F1294</f>
        <v>7.0265575513033252E-3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E1295</f>
        <v>10841.599609375</v>
      </c>
      <c r="F1295">
        <f>'Trading Days'!F1295</f>
        <v>8.6344202440662432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E1296</f>
        <v>10766.23046875</v>
      </c>
      <c r="F1296">
        <f>'Trading Days'!F1296</f>
        <v>-6.9518468990338311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E1297</f>
        <v>10830</v>
      </c>
      <c r="F1297">
        <f>'Trading Days'!F1297</f>
        <v>5.9231066467597682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E1298</f>
        <v>10811.9697265625</v>
      </c>
      <c r="F1298">
        <f>'Trading Days'!F1298</f>
        <v>-1.6648451927515631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E1299</f>
        <v>10833.0302734375</v>
      </c>
      <c r="F1299">
        <f>'Trading Days'!F1299</f>
        <v>1.9478917725102021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E1300</f>
        <v>10940.5498046875</v>
      </c>
      <c r="F1300">
        <f>'Trading Days'!F1300</f>
        <v>9.925157461586398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E1301</f>
        <v>10936.8603515625</v>
      </c>
      <c r="F1301">
        <f>'Trading Days'!F1301</f>
        <v>-3.3722739632513488E-4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E1302</f>
        <v>10912.6201171875</v>
      </c>
      <c r="F1302">
        <f>'Trading Days'!F1302</f>
        <v>-2.216379618629527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E1303</f>
        <v>10805.6201171875</v>
      </c>
      <c r="F1303">
        <f>'Trading Days'!F1303</f>
        <v>-9.8051612583374137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E1304</f>
        <v>10851.509765625</v>
      </c>
      <c r="F1304">
        <f>'Trading Days'!F1304</f>
        <v>4.246831550602792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E1305</f>
        <v>10774.3603515625</v>
      </c>
      <c r="F1305">
        <f>'Trading Days'!F1305</f>
        <v>-7.1095557879781168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E1306</f>
        <v>10804.509765625</v>
      </c>
      <c r="F1306">
        <f>'Trading Days'!F1306</f>
        <v>2.7982555881498339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E1307</f>
        <v>10745.099609375</v>
      </c>
      <c r="F1307">
        <f>'Trading Days'!F1307</f>
        <v>-5.4986443197094781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E1308</f>
        <v>10633.0703125</v>
      </c>
      <c r="F1308">
        <f>'Trading Days'!F1308</f>
        <v>-1.042608267467859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E1309</f>
        <v>10626.349609375</v>
      </c>
      <c r="F1309">
        <f>'Trading Days'!F1309</f>
        <v>-6.3205668047727759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E1310</f>
        <v>10629.669921875</v>
      </c>
      <c r="F1310">
        <f>'Trading Days'!F1310</f>
        <v>3.1246031064813268E-4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E1311</f>
        <v>10565.3896484375</v>
      </c>
      <c r="F1311">
        <f>'Trading Days'!F1311</f>
        <v>-6.0472501883822583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E1312</f>
        <v>10470.509765625</v>
      </c>
      <c r="F1312">
        <f>'Trading Days'!F1312</f>
        <v>-8.9802540151968646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E1313</f>
        <v>10456.01953125</v>
      </c>
      <c r="F1313">
        <f>'Trading Days'!F1313</f>
        <v>-1.383909160046048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E1314</f>
        <v>10442.8701171875</v>
      </c>
      <c r="F1314">
        <f>'Trading Days'!F1314</f>
        <v>-1.257592721895739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E1315</f>
        <v>10485.650390625</v>
      </c>
      <c r="F1315">
        <f>'Trading Days'!F1315</f>
        <v>4.0966011218592779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E1316</f>
        <v>10405.7001953125</v>
      </c>
      <c r="F1316">
        <f>'Trading Days'!F1316</f>
        <v>-7.6247244886193943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E1317</f>
        <v>10540.9296875</v>
      </c>
      <c r="F1317">
        <f>'Trading Days'!F1317</f>
        <v>1.299571289286394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E1318</f>
        <v>10503.759765625</v>
      </c>
      <c r="F1318">
        <f>'Trading Days'!F1318</f>
        <v>-3.5262470177633838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E1319</f>
        <v>10404.2998046875</v>
      </c>
      <c r="F1319">
        <f>'Trading Days'!F1319</f>
        <v>-9.4689866444771509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E1320</f>
        <v>10421.1396484375</v>
      </c>
      <c r="F1320">
        <f>'Trading Days'!F1320</f>
        <v>1.618546568834311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E1321</f>
        <v>10458.4599609375</v>
      </c>
      <c r="F1321">
        <f>'Trading Days'!F1321</f>
        <v>3.5812122050966622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E1322</f>
        <v>10486.01953125</v>
      </c>
      <c r="F1322">
        <f>'Trading Days'!F1322</f>
        <v>2.6351461319769069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E1323</f>
        <v>10546.3203125</v>
      </c>
      <c r="F1323">
        <f>'Trading Days'!F1323</f>
        <v>5.7505883019093318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E1324</f>
        <v>10461.33984375</v>
      </c>
      <c r="F1324">
        <f>'Trading Days'!F1324</f>
        <v>-8.0578311896403187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E1325</f>
        <v>10448.5595703125</v>
      </c>
      <c r="F1325">
        <f>'Trading Days'!F1325</f>
        <v>-1.221666978454494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E1326</f>
        <v>10507.9697265625</v>
      </c>
      <c r="F1326">
        <f>'Trading Days'!F1326</f>
        <v>5.6859661707631126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E1327</f>
        <v>10403.9296875</v>
      </c>
      <c r="F1327">
        <f>'Trading Days'!F1327</f>
        <v>-9.9010600306073115E-3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E1328</f>
        <v>10278.75</v>
      </c>
      <c r="F1328">
        <f>'Trading Days'!F1328</f>
        <v>-1.2031962081635371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E1329</f>
        <v>10087.509765625</v>
      </c>
      <c r="F1329">
        <f>'Trading Days'!F1329</f>
        <v>-1.8605397969110982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E1330</f>
        <v>10071.25</v>
      </c>
      <c r="F1330">
        <f>'Trading Days'!F1330</f>
        <v>-1.6118711161409169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E1331</f>
        <v>10127.41015625</v>
      </c>
      <c r="F1331">
        <f>'Trading Days'!F1331</f>
        <v>5.5762845972446851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E1332</f>
        <v>10012.3603515625</v>
      </c>
      <c r="F1332">
        <f>'Trading Days'!F1332</f>
        <v>-1.136023948003117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E1333</f>
        <v>10218.599609375</v>
      </c>
      <c r="F1333">
        <f>'Trading Days'!F1333</f>
        <v>2.059846535390775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E1334</f>
        <v>10157.7099609375</v>
      </c>
      <c r="F1334">
        <f>'Trading Days'!F1334</f>
        <v>-5.958707725629786E-3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E1335</f>
        <v>10242.4697265625</v>
      </c>
      <c r="F1335">
        <f>'Trading Days'!F1335</f>
        <v>8.3443774188229902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E1336</f>
        <v>10151.1298828125</v>
      </c>
      <c r="F1336">
        <f>'Trading Days'!F1336</f>
        <v>-8.9177557941052532E-3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E1337</f>
        <v>10198.7998046875</v>
      </c>
      <c r="F1337">
        <f>'Trading Days'!F1337</f>
        <v>4.6960212730322581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E1338</f>
        <v>10070.3701171875</v>
      </c>
      <c r="F1338">
        <f>'Trading Days'!F1338</f>
        <v>-1.259262756005586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E1339</f>
        <v>10192.509765625</v>
      </c>
      <c r="F1339">
        <f>'Trading Days'!F1339</f>
        <v>1.2128615633405501E-2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E1340</f>
        <v>10251.7001953125</v>
      </c>
      <c r="F1340">
        <f>'Trading Days'!F1340</f>
        <v>5.8072477778852161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E1341</f>
        <v>10256.9501953125</v>
      </c>
      <c r="F1341">
        <f>'Trading Days'!F1341</f>
        <v>5.1211017684660298E-4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E1342</f>
        <v>10384.6396484375</v>
      </c>
      <c r="F1342">
        <f>'Trading Days'!F1342</f>
        <v>1.244906631050569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E1343</f>
        <v>10340.3798828125</v>
      </c>
      <c r="F1343">
        <f>'Trading Days'!F1343</f>
        <v>-4.262041546300499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E1344</f>
        <v>10345.400390625</v>
      </c>
      <c r="F1344">
        <f>'Trading Days'!F1344</f>
        <v>4.8552450387684409E-4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E1345</f>
        <v>10384.33984375</v>
      </c>
      <c r="F1345">
        <f>'Trading Days'!F1345</f>
        <v>3.76393872201275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si="60"/>
        <v>3822025</v>
      </c>
      <c r="D1346">
        <f t="shared" si="61"/>
        <v>7472058875</v>
      </c>
      <c r="E1346">
        <f>'Trading Days'!E1346</f>
        <v>10281.1103515625</v>
      </c>
      <c r="F1346">
        <f>'Trading Days'!F1346</f>
        <v>-9.9408815332281408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ref="C1347:C1410" si="62">B1347^2</f>
        <v>3825936</v>
      </c>
      <c r="D1347">
        <f t="shared" ref="D1347:D1410" si="63">B1347^3</f>
        <v>7483530816</v>
      </c>
      <c r="E1347">
        <f>'Trading Days'!E1347</f>
        <v>10300.25</v>
      </c>
      <c r="F1347">
        <f>'Trading Days'!F1347</f>
        <v>1.8616324290878781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E1348</f>
        <v>10189.48046875</v>
      </c>
      <c r="F1348">
        <f>'Trading Days'!F1348</f>
        <v>-1.0754062401397981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E1349</f>
        <v>10140.1201171875</v>
      </c>
      <c r="F1349">
        <f>'Trading Days'!F1349</f>
        <v>-4.8442461530676661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E1350</f>
        <v>10252.2900390625</v>
      </c>
      <c r="F1350">
        <f>'Trading Days'!F1350</f>
        <v>1.106199143389563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E1351</f>
        <v>10331.8798828125</v>
      </c>
      <c r="F1351">
        <f>'Trading Days'!F1351</f>
        <v>7.7631283788064387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E1352</f>
        <v>10464.4501953125</v>
      </c>
      <c r="F1352">
        <f>'Trading Days'!F1352</f>
        <v>1.283118987092902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E1353</f>
        <v>10493.1904296875</v>
      </c>
      <c r="F1353">
        <f>'Trading Days'!F1353</f>
        <v>2.7464638694418841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E1354</f>
        <v>10471.91015625</v>
      </c>
      <c r="F1354">
        <f>'Trading Days'!F1354</f>
        <v>-2.028007933344456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E1355</f>
        <v>10523.5595703125</v>
      </c>
      <c r="F1355">
        <f>'Trading Days'!F1355</f>
        <v>4.932186515339109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E1356</f>
        <v>10503.6796875</v>
      </c>
      <c r="F1356">
        <f>'Trading Days'!F1356</f>
        <v>-1.889083506362410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E1357</f>
        <v>10457.7998046875</v>
      </c>
      <c r="F1357">
        <f>'Trading Days'!F1357</f>
        <v>-4.3679819051507529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E1358</f>
        <v>10537.599609375</v>
      </c>
      <c r="F1358">
        <f>'Trading Days'!F1358</f>
        <v>7.6306494843907391E-3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E1359</f>
        <v>10542.5498046875</v>
      </c>
      <c r="F1359">
        <f>'Trading Days'!F1359</f>
        <v>4.6976498405726369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E1360</f>
        <v>10467.48046875</v>
      </c>
      <c r="F1360">
        <f>'Trading Days'!F1360</f>
        <v>-7.1206052926704464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E1361</f>
        <v>10549.8701171875</v>
      </c>
      <c r="F1361">
        <f>'Trading Days'!F1361</f>
        <v>7.871010477016771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E1362</f>
        <v>10553.490234375</v>
      </c>
      <c r="F1362">
        <f>'Trading Days'!F1362</f>
        <v>3.4314329439966151E-4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E1363</f>
        <v>10460.9697265625</v>
      </c>
      <c r="F1363">
        <f>'Trading Days'!F1363</f>
        <v>-8.7668160729557076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E1364</f>
        <v>10467.0302734375</v>
      </c>
      <c r="F1364">
        <f>'Trading Days'!F1364</f>
        <v>5.7934847661500477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E1365</f>
        <v>10483.0703125</v>
      </c>
      <c r="F1365">
        <f>'Trading Days'!F1365</f>
        <v>1.532434572507624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E1366</f>
        <v>10476.8603515625</v>
      </c>
      <c r="F1366">
        <f>'Trading Days'!F1366</f>
        <v>-5.9237997574956847E-4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E1367</f>
        <v>10503.01953125</v>
      </c>
      <c r="F1367">
        <f>'Trading Days'!F1367</f>
        <v>2.4968529511417699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E1368</f>
        <v>10512.6298828125</v>
      </c>
      <c r="F1368">
        <f>'Trading Days'!F1368</f>
        <v>9.1500844437231166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E1369</f>
        <v>10522.5595703125</v>
      </c>
      <c r="F1369">
        <f>'Trading Days'!F1369</f>
        <v>9.4454837758850552E-4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E1370</f>
        <v>10547.5703125</v>
      </c>
      <c r="F1370">
        <f>'Trading Days'!F1370</f>
        <v>2.376868671579047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E1371</f>
        <v>10566.3701171875</v>
      </c>
      <c r="F1371">
        <f>'Trading Days'!F1371</f>
        <v>1.782382494783574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E1372</f>
        <v>10578.650390625</v>
      </c>
      <c r="F1372">
        <f>'Trading Days'!F1372</f>
        <v>1.162203604577972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E1373</f>
        <v>10623.0703125</v>
      </c>
      <c r="F1373">
        <f>'Trading Days'!F1373</f>
        <v>4.1990159646796421E-3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E1374</f>
        <v>10609.1103515625</v>
      </c>
      <c r="F1374">
        <f>'Trading Days'!F1374</f>
        <v>-1.314117343370502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E1375</f>
        <v>10599.669921875</v>
      </c>
      <c r="F1375">
        <f>'Trading Days'!F1375</f>
        <v>-8.8984178452899965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E1376</f>
        <v>10587.9296875</v>
      </c>
      <c r="F1376">
        <f>'Trading Days'!F1376</f>
        <v>-1.10760377082797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E1377</f>
        <v>10421.4404296875</v>
      </c>
      <c r="F1377">
        <f>'Trading Days'!F1377</f>
        <v>-1.5724439312158941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E1378</f>
        <v>10297.83984375</v>
      </c>
      <c r="F1378">
        <f>'Trading Days'!F1378</f>
        <v>-1.1860220933125439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E1379</f>
        <v>10290.7802734375</v>
      </c>
      <c r="F1379">
        <f>'Trading Days'!F1379</f>
        <v>-6.855389498783282E-4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E1380</f>
        <v>10405.6298828125</v>
      </c>
      <c r="F1380">
        <f>'Trading Days'!F1380</f>
        <v>1.1160437432664819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E1381</f>
        <v>10374.48046875</v>
      </c>
      <c r="F1381">
        <f>'Trading Days'!F1381</f>
        <v>-2.9935154731911551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E1382</f>
        <v>10274.9697265625</v>
      </c>
      <c r="F1382">
        <f>'Trading Days'!F1382</f>
        <v>-9.5918771534869718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E1383</f>
        <v>10303.4404296875</v>
      </c>
      <c r="F1383">
        <f>'Trading Days'!F1383</f>
        <v>2.7708795142624698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E1384</f>
        <v>10371.7998046875</v>
      </c>
      <c r="F1384">
        <f>'Trading Days'!F1384</f>
        <v>6.6346164144390762E-3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E1385</f>
        <v>10270.6796875</v>
      </c>
      <c r="F1385">
        <f>'Trading Days'!F1385</f>
        <v>-9.749524585096480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E1386</f>
        <v>10302.2900390625</v>
      </c>
      <c r="F1386">
        <f>'Trading Days'!F1386</f>
        <v>3.077727329085400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E1387</f>
        <v>10449.1396484375</v>
      </c>
      <c r="F1387">
        <f>'Trading Days'!F1387</f>
        <v>1.425407446482296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E1388</f>
        <v>10519.7197265625</v>
      </c>
      <c r="F1388">
        <f>'Trading Days'!F1388</f>
        <v>6.7546305724370814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E1389</f>
        <v>10513.8896484375</v>
      </c>
      <c r="F1389">
        <f>'Trading Days'!F1389</f>
        <v>-5.542047009369222E-4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E1390</f>
        <v>10557.3896484375</v>
      </c>
      <c r="F1390">
        <f>'Trading Days'!F1390</f>
        <v>4.1373841132585909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E1391</f>
        <v>10628.8896484375</v>
      </c>
      <c r="F1391">
        <f>'Trading Days'!F1391</f>
        <v>6.7725074455864398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E1392</f>
        <v>10640.830078125</v>
      </c>
      <c r="F1392">
        <f>'Trading Days'!F1392</f>
        <v>1.123393889902236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E1393</f>
        <v>10574.990234375</v>
      </c>
      <c r="F1393">
        <f>'Trading Days'!F1393</f>
        <v>-6.1874725248504134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E1394</f>
        <v>10646.5595703125</v>
      </c>
      <c r="F1394">
        <f>'Trading Days'!F1394</f>
        <v>6.7677921540634234E-3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E1395</f>
        <v>10689.150390625</v>
      </c>
      <c r="F1395">
        <f>'Trading Days'!F1395</f>
        <v>4.0004303767071647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E1396</f>
        <v>10627.76953125</v>
      </c>
      <c r="F1396">
        <f>'Trading Days'!F1396</f>
        <v>-5.7423515557265548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E1397</f>
        <v>10651.1796875</v>
      </c>
      <c r="F1397">
        <f>'Trading Days'!F1397</f>
        <v>2.2027346548270099E-3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E1398</f>
        <v>10596.48046875</v>
      </c>
      <c r="F1398">
        <f>'Trading Days'!F1398</f>
        <v>-5.1355080239791073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E1399</f>
        <v>10579.76953125</v>
      </c>
      <c r="F1399">
        <f>'Trading Days'!F1399</f>
        <v>-1.577027160035049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E1400</f>
        <v>10637.08984375</v>
      </c>
      <c r="F1400">
        <f>'Trading Days'!F1400</f>
        <v>5.4179169338888222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E1401</f>
        <v>10705.5498046875</v>
      </c>
      <c r="F1401">
        <f>'Trading Days'!F1401</f>
        <v>6.4359671623648307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E1402</f>
        <v>10640.91015625</v>
      </c>
      <c r="F1402">
        <f>'Trading Days'!F1402</f>
        <v>-6.0379569117690046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E1403</f>
        <v>10623.150390625</v>
      </c>
      <c r="F1403">
        <f>'Trading Days'!F1403</f>
        <v>-1.669008135978699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E1404</f>
        <v>10683.740234375</v>
      </c>
      <c r="F1404">
        <f>'Trading Days'!F1404</f>
        <v>5.7035664112852213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E1405</f>
        <v>10697.58984375</v>
      </c>
      <c r="F1405">
        <f>'Trading Days'!F1405</f>
        <v>1.2963259187488421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E1406</f>
        <v>10610.099609375</v>
      </c>
      <c r="F1406">
        <f>'Trading Days'!F1406</f>
        <v>-8.1784996109302011E-3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E1407</f>
        <v>10558.0302734375</v>
      </c>
      <c r="F1407">
        <f>'Trading Days'!F1407</f>
        <v>-4.9075256457999927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E1408</f>
        <v>10536.9296875</v>
      </c>
      <c r="F1408">
        <f>'Trading Days'!F1408</f>
        <v>-1.9985343279973482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E1409</f>
        <v>10615.669921875</v>
      </c>
      <c r="F1409">
        <f>'Trading Days'!F1409</f>
        <v>7.472787302396977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si="62"/>
        <v>4190209</v>
      </c>
      <c r="D1410">
        <f t="shared" si="63"/>
        <v>8577357823</v>
      </c>
      <c r="E1410">
        <f>'Trading Days'!E1410</f>
        <v>10594.41015625</v>
      </c>
      <c r="F1410">
        <f>'Trading Days'!F1410</f>
        <v>-2.0026777190190752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ref="C1411:C1474" si="64">B1411^2</f>
        <v>4194304</v>
      </c>
      <c r="D1411">
        <f t="shared" ref="D1411:D1474" si="65">B1411^3</f>
        <v>8589934592</v>
      </c>
      <c r="E1411">
        <f>'Trading Days'!E1411</f>
        <v>10685.8896484375</v>
      </c>
      <c r="F1411">
        <f>'Trading Days'!F1411</f>
        <v>8.6346942244381886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E1412</f>
        <v>10600.3095703125</v>
      </c>
      <c r="F1412">
        <f>'Trading Days'!F1412</f>
        <v>-8.0086994102089859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E1413</f>
        <v>10634.3798828125</v>
      </c>
      <c r="F1413">
        <f>'Trading Days'!F1413</f>
        <v>3.214086557945306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E1414</f>
        <v>10513.4501953125</v>
      </c>
      <c r="F1414">
        <f>'Trading Days'!F1414</f>
        <v>-1.1371578675259619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E1415</f>
        <v>10550.7099609375</v>
      </c>
      <c r="F1415">
        <f>'Trading Days'!F1415</f>
        <v>3.5440093340255441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E1416</f>
        <v>10554.9296875</v>
      </c>
      <c r="F1416">
        <f>'Trading Days'!F1416</f>
        <v>3.9994716735858299E-4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E1417</f>
        <v>10559.23046875</v>
      </c>
      <c r="F1417">
        <f>'Trading Days'!F1417</f>
        <v>4.07466594030792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E1418</f>
        <v>10569.8896484375</v>
      </c>
      <c r="F1418">
        <f>'Trading Days'!F1418</f>
        <v>1.009465577917368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E1419</f>
        <v>10519.580078125</v>
      </c>
      <c r="F1419">
        <f>'Trading Days'!F1419</f>
        <v>-4.7597062964547243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E1420</f>
        <v>10434.8701171875</v>
      </c>
      <c r="F1420">
        <f>'Trading Days'!F1420</f>
        <v>-8.0525990874531495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E1421</f>
        <v>10450.6298828125</v>
      </c>
      <c r="F1421">
        <f>'Trading Days'!F1421</f>
        <v>1.5102982066870221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E1422</f>
        <v>10397.2900390625</v>
      </c>
      <c r="F1422">
        <f>'Trading Days'!F1422</f>
        <v>-5.1039836209035849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E1423</f>
        <v>10463.0498046875</v>
      </c>
      <c r="F1423">
        <f>'Trading Days'!F1423</f>
        <v>6.3247024347634628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E1424</f>
        <v>10412.8203125</v>
      </c>
      <c r="F1424">
        <f>'Trading Days'!F1424</f>
        <v>-4.8006549835017953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E1425</f>
        <v>10481.599609375</v>
      </c>
      <c r="F1425">
        <f>'Trading Days'!F1425</f>
        <v>6.6052514891123959E-3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E1426</f>
        <v>10459.6298828125</v>
      </c>
      <c r="F1426">
        <f>'Trading Days'!F1426</f>
        <v>-2.0960280282839032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E1427</f>
        <v>10447.3701171875</v>
      </c>
      <c r="F1427">
        <f>'Trading Days'!F1427</f>
        <v>-1.172103196992236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E1428</f>
        <v>10589.240234375</v>
      </c>
      <c r="F1428">
        <f>'Trading Days'!F1428</f>
        <v>1.357950523396334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E1429</f>
        <v>10633.5</v>
      </c>
      <c r="F1429">
        <f>'Trading Days'!F1429</f>
        <v>4.1796922768191358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E1430</f>
        <v>10595.9296875</v>
      </c>
      <c r="F1430">
        <f>'Trading Days'!F1430</f>
        <v>-3.533202849485106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E1431</f>
        <v>10678.5595703125</v>
      </c>
      <c r="F1431">
        <f>'Trading Days'!F1431</f>
        <v>7.798266433381329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E1432</f>
        <v>10682.9404296875</v>
      </c>
      <c r="F1432">
        <f>'Trading Days'!F1432</f>
        <v>4.1024815623824651E-4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E1433</f>
        <v>10597.4404296875</v>
      </c>
      <c r="F1433">
        <f>'Trading Days'!F1433</f>
        <v>-8.0034144683984731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E1434</f>
        <v>10544.900390625</v>
      </c>
      <c r="F1434">
        <f>'Trading Days'!F1434</f>
        <v>-4.9578046143401444E-3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E1435</f>
        <v>10558.75</v>
      </c>
      <c r="F1435">
        <f>'Trading Days'!F1435</f>
        <v>1.313394044699878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E1436</f>
        <v>10641.9404296875</v>
      </c>
      <c r="F1436">
        <f>'Trading Days'!F1436</f>
        <v>7.8788142239849535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E1437</f>
        <v>10557.6298828125</v>
      </c>
      <c r="F1437">
        <f>'Trading Days'!F1437</f>
        <v>-7.922478746432482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E1438</f>
        <v>10481.51953125</v>
      </c>
      <c r="F1438">
        <f>'Trading Days'!F1438</f>
        <v>-7.2090376729728733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E1439</f>
        <v>10378.0302734375</v>
      </c>
      <c r="F1439">
        <f>'Trading Days'!F1439</f>
        <v>-9.8734975882029952E-3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E1440</f>
        <v>10422.0498046875</v>
      </c>
      <c r="F1440">
        <f>'Trading Days'!F1440</f>
        <v>4.24160751994207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E1441</f>
        <v>10419.58984375</v>
      </c>
      <c r="F1441">
        <f>'Trading Days'!F1441</f>
        <v>-2.3603427191387641E-4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E1442</f>
        <v>10443.6298828125</v>
      </c>
      <c r="F1442">
        <f>'Trading Days'!F1442</f>
        <v>2.307196293040326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E1443</f>
        <v>10456.2099609375</v>
      </c>
      <c r="F1443">
        <f>'Trading Days'!F1443</f>
        <v>1.2045695094675679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E1444</f>
        <v>10473.08984375</v>
      </c>
      <c r="F1444">
        <f>'Trading Days'!F1444</f>
        <v>1.614340461367991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E1445</f>
        <v>10552.7802734375</v>
      </c>
      <c r="F1445">
        <f>'Trading Days'!F1445</f>
        <v>7.6090657939935644E-3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E1446</f>
        <v>10568.7001953125</v>
      </c>
      <c r="F1446">
        <f>'Trading Days'!F1446</f>
        <v>1.508599768259344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E1447</f>
        <v>10535.48046875</v>
      </c>
      <c r="F1447">
        <f>'Trading Days'!F1447</f>
        <v>-3.1432177986497889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E1448</f>
        <v>10441.1103515625</v>
      </c>
      <c r="F1448">
        <f>'Trading Days'!F1448</f>
        <v>-8.9573624541773311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E1449</f>
        <v>10317.3603515625</v>
      </c>
      <c r="F1449">
        <f>'Trading Days'!F1449</f>
        <v>-1.1852187730348129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E1450</f>
        <v>10287.099609375</v>
      </c>
      <c r="F1450">
        <f>'Trading Days'!F1450</f>
        <v>-2.932992660561351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E1451</f>
        <v>10292.3095703125</v>
      </c>
      <c r="F1451">
        <f>'Trading Days'!F1451</f>
        <v>5.0645576842200946E-4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E1452</f>
        <v>10238.759765625</v>
      </c>
      <c r="F1452">
        <f>'Trading Days'!F1452</f>
        <v>-5.2028948722997459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E1453</f>
        <v>10253.169921875</v>
      </c>
      <c r="F1453">
        <f>'Trading Days'!F1453</f>
        <v>1.4074122823333199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E1454</f>
        <v>10216.91015625</v>
      </c>
      <c r="F1454">
        <f>'Trading Days'!F1454</f>
        <v>-3.5364444265807431E-3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E1455</f>
        <v>10216.58984375</v>
      </c>
      <c r="F1455">
        <f>'Trading Days'!F1455</f>
        <v>-3.1351210405206047E-5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E1456</f>
        <v>10287.33984375</v>
      </c>
      <c r="F1456">
        <f>'Trading Days'!F1456</f>
        <v>6.9250112887013771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E1457</f>
        <v>10348.099609375</v>
      </c>
      <c r="F1457">
        <f>'Trading Days'!F1457</f>
        <v>5.906266007330796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E1458</f>
        <v>10285.259765625</v>
      </c>
      <c r="F1458">
        <f>'Trading Days'!F1458</f>
        <v>-6.0725974934633387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E1459</f>
        <v>10414.1298828125</v>
      </c>
      <c r="F1459">
        <f>'Trading Days'!F1459</f>
        <v>1.252959284686272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E1460</f>
        <v>10281.099609375</v>
      </c>
      <c r="F1460">
        <f>'Trading Days'!F1460</f>
        <v>-1.2774017122357369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E1461</f>
        <v>10215.2197265625</v>
      </c>
      <c r="F1461">
        <f>'Trading Days'!F1461</f>
        <v>-6.4078634888846686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E1462</f>
        <v>10385</v>
      </c>
      <c r="F1462">
        <f>'Trading Days'!F1462</f>
        <v>1.662032516011601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E1463</f>
        <v>10377.8701171875</v>
      </c>
      <c r="F1463">
        <f>'Trading Days'!F1463</f>
        <v>-6.8655587987487277E-4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E1464</f>
        <v>10344.98046875</v>
      </c>
      <c r="F1464">
        <f>'Trading Days'!F1464</f>
        <v>-3.1692098731346259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E1465</f>
        <v>10229.9501953125</v>
      </c>
      <c r="F1465">
        <f>'Trading Days'!F1465</f>
        <v>-1.111942876885873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E1466</f>
        <v>10402.76953125</v>
      </c>
      <c r="F1466">
        <f>'Trading Days'!F1466</f>
        <v>1.6893467967878051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E1467</f>
        <v>10440.0703125</v>
      </c>
      <c r="F1467">
        <f>'Trading Days'!F1467</f>
        <v>3.585658716935836E-3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E1468</f>
        <v>10406.76953125</v>
      </c>
      <c r="F1468">
        <f>'Trading Days'!F1468</f>
        <v>-3.189708522377321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E1469</f>
        <v>10472.73046875</v>
      </c>
      <c r="F1469">
        <f>'Trading Days'!F1469</f>
        <v>6.3382721508273843E-3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E1470</f>
        <v>10522.58984375</v>
      </c>
      <c r="F1470">
        <f>'Trading Days'!F1470</f>
        <v>4.7608763682764899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E1471</f>
        <v>10530.759765625</v>
      </c>
      <c r="F1471">
        <f>'Trading Days'!F1471</f>
        <v>7.7641740258949099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E1472</f>
        <v>10586.23046875</v>
      </c>
      <c r="F1472">
        <f>'Trading Days'!F1472</f>
        <v>5.2674929786233893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E1473</f>
        <v>10539.7197265625</v>
      </c>
      <c r="F1473">
        <f>'Trading Days'!F1473</f>
        <v>-4.3935130946560763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si="64"/>
        <v>4571044</v>
      </c>
      <c r="D1474">
        <f t="shared" si="65"/>
        <v>9772892072</v>
      </c>
      <c r="E1474">
        <f>'Trading Days'!E1474</f>
        <v>10546.2099609375</v>
      </c>
      <c r="F1474">
        <f>'Trading Days'!F1474</f>
        <v>6.1578813700746693E-4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ref="C1475:C1538" si="66">B1475^2</f>
        <v>4575321</v>
      </c>
      <c r="D1475">
        <f t="shared" ref="D1475:D1538" si="67">B1475^3</f>
        <v>9786611619</v>
      </c>
      <c r="E1475">
        <f>'Trading Days'!E1475</f>
        <v>10640.099609375</v>
      </c>
      <c r="F1475">
        <f>'Trading Days'!F1475</f>
        <v>8.9026909937561793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E1476</f>
        <v>10686.0400390625</v>
      </c>
      <c r="F1476">
        <f>'Trading Days'!F1476</f>
        <v>4.3176691360127251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E1477</f>
        <v>10697.169921875</v>
      </c>
      <c r="F1477">
        <f>'Trading Days'!F1477</f>
        <v>1.0415348222367891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E1478</f>
        <v>10686.4404296875</v>
      </c>
      <c r="F1478">
        <f>'Trading Days'!F1478</f>
        <v>-1.0030215716737569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E1479</f>
        <v>10674.759765625</v>
      </c>
      <c r="F1479">
        <f>'Trading Days'!F1479</f>
        <v>-1.093035996350133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E1480</f>
        <v>10720.2197265625</v>
      </c>
      <c r="F1480">
        <f>'Trading Days'!F1480</f>
        <v>4.2586401882214187E-3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E1481</f>
        <v>10766.330078125</v>
      </c>
      <c r="F1481">
        <f>'Trading Days'!F1481</f>
        <v>4.301250602937623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E1482</f>
        <v>10820.2802734375</v>
      </c>
      <c r="F1482">
        <f>'Trading Days'!F1482</f>
        <v>5.011010708478647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E1483</f>
        <v>10871.4296875</v>
      </c>
      <c r="F1483">
        <f>'Trading Days'!F1483</f>
        <v>4.727180144128651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E1484</f>
        <v>10916.08984375</v>
      </c>
      <c r="F1484">
        <f>'Trading Days'!F1484</f>
        <v>4.1080297195270621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E1485</f>
        <v>10931.6201171875</v>
      </c>
      <c r="F1485">
        <f>'Trading Days'!F1485</f>
        <v>1.422695641003058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E1486</f>
        <v>10890.7197265625</v>
      </c>
      <c r="F1486">
        <f>'Trading Days'!F1486</f>
        <v>-3.741475662943472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E1487</f>
        <v>10888.16015625</v>
      </c>
      <c r="F1487">
        <f>'Trading Days'!F1487</f>
        <v>-2.350230633754169E-4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E1488</f>
        <v>10805.8701171875</v>
      </c>
      <c r="F1488">
        <f>'Trading Days'!F1488</f>
        <v>-7.5577542836990919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E1489</f>
        <v>10912.5703125</v>
      </c>
      <c r="F1489">
        <f>'Trading Days'!F1489</f>
        <v>9.8742807525316056E-3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E1490</f>
        <v>10877.509765625</v>
      </c>
      <c r="F1490">
        <f>'Trading Days'!F1490</f>
        <v>-3.2128587373077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E1491</f>
        <v>10835.009765625</v>
      </c>
      <c r="F1491">
        <f>'Trading Days'!F1491</f>
        <v>-3.9071442743547902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E1492</f>
        <v>10856.8603515625</v>
      </c>
      <c r="F1492">
        <f>'Trading Days'!F1492</f>
        <v>2.016665089386692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E1493</f>
        <v>10810.91015625</v>
      </c>
      <c r="F1493">
        <f>'Trading Days'!F1493</f>
        <v>-4.2323649586122336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E1494</f>
        <v>10755.1201171875</v>
      </c>
      <c r="F1494">
        <f>'Trading Days'!F1494</f>
        <v>-5.1605311908218274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E1495</f>
        <v>10778.580078125</v>
      </c>
      <c r="F1495">
        <f>'Trading Days'!F1495</f>
        <v>2.1812830244460901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E1496</f>
        <v>10767.76953125</v>
      </c>
      <c r="F1496">
        <f>'Trading Days'!F1496</f>
        <v>-1.0029657706899231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E1497</f>
        <v>10823.7197265625</v>
      </c>
      <c r="F1497">
        <f>'Trading Days'!F1497</f>
        <v>5.1960803163666469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E1498</f>
        <v>10883.509765625</v>
      </c>
      <c r="F1498">
        <f>'Trading Days'!F1498</f>
        <v>5.523982565417862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E1499</f>
        <v>10881.669921875</v>
      </c>
      <c r="F1499">
        <f>'Trading Days'!F1499</f>
        <v>-1.690487526193607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E1500</f>
        <v>10875.58984375</v>
      </c>
      <c r="F1500">
        <f>'Trading Days'!F1500</f>
        <v>-5.5874495078900299E-4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E1501</f>
        <v>10836.5302734375</v>
      </c>
      <c r="F1501">
        <f>'Trading Days'!F1501</f>
        <v>-3.5914898293950559E-3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E1502</f>
        <v>10805.5498046875</v>
      </c>
      <c r="F1502">
        <f>'Trading Days'!F1502</f>
        <v>-2.8588919117348288E-3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E1503</f>
        <v>10833.73046875</v>
      </c>
      <c r="F1503">
        <f>'Trading Days'!F1503</f>
        <v>2.6079805814485102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E1504</f>
        <v>10889.4404296875</v>
      </c>
      <c r="F1504">
        <f>'Trading Days'!F1504</f>
        <v>5.1422694240175204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E1505</f>
        <v>10883.26953125</v>
      </c>
      <c r="F1505">
        <f>'Trading Days'!F1505</f>
        <v>-5.6668645899160541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E1506</f>
        <v>10777.76953125</v>
      </c>
      <c r="F1506">
        <f>'Trading Days'!F1506</f>
        <v>-9.6937781148458413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E1507</f>
        <v>10796.259765625</v>
      </c>
      <c r="F1507">
        <f>'Trading Days'!F1507</f>
        <v>1.7155900691128161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E1508</f>
        <v>10784.8203125</v>
      </c>
      <c r="F1508">
        <f>'Trading Days'!F1508</f>
        <v>-1.0595755727759171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E1509</f>
        <v>10717.5</v>
      </c>
      <c r="F1509">
        <f>'Trading Days'!F1509</f>
        <v>-6.242135756492239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E1510</f>
        <v>10847.41015625</v>
      </c>
      <c r="F1510">
        <f>'Trading Days'!F1510</f>
        <v>1.212131152320972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E1511</f>
        <v>10880.150390625</v>
      </c>
      <c r="F1511">
        <f>'Trading Days'!F1511</f>
        <v>3.0182535649889708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E1512</f>
        <v>10882.150390625</v>
      </c>
      <c r="F1512">
        <f>'Trading Days'!F1512</f>
        <v>1.8382098851521531E-4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E1513</f>
        <v>10959.3095703125</v>
      </c>
      <c r="F1513">
        <f>'Trading Days'!F1513</f>
        <v>7.0904349708282846E-3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E1514</f>
        <v>11011.900390625</v>
      </c>
      <c r="F1514">
        <f>'Trading Days'!F1514</f>
        <v>4.7987348085287707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E1515</f>
        <v>11011.580078125</v>
      </c>
      <c r="F1515">
        <f>'Trading Days'!F1515</f>
        <v>-2.908784938449038E-5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E1516</f>
        <v>11043.4404296875</v>
      </c>
      <c r="F1516">
        <f>'Trading Days'!F1516</f>
        <v>2.8933496679366399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E1517</f>
        <v>10962.3603515625</v>
      </c>
      <c r="F1517">
        <f>'Trading Days'!F1517</f>
        <v>-7.3419219890059617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E1518</f>
        <v>10959.8701171875</v>
      </c>
      <c r="F1518">
        <f>'Trading Days'!F1518</f>
        <v>-2.2716224381780231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E1519</f>
        <v>10896.3203125</v>
      </c>
      <c r="F1519">
        <f>'Trading Days'!F1519</f>
        <v>-5.7984085584955602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E1520</f>
        <v>10854.8603515625</v>
      </c>
      <c r="F1520">
        <f>'Trading Days'!F1520</f>
        <v>-3.8049506391564241E-3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E1521</f>
        <v>10880.7099609375</v>
      </c>
      <c r="F1521">
        <f>'Trading Days'!F1521</f>
        <v>2.381385714582684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E1522</f>
        <v>10667.3896484375</v>
      </c>
      <c r="F1522">
        <f>'Trading Days'!F1522</f>
        <v>-1.960536704551763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E1523</f>
        <v>10688.76953125</v>
      </c>
      <c r="F1523">
        <f>'Trading Days'!F1523</f>
        <v>2.004228168006605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E1524</f>
        <v>10712.2197265625</v>
      </c>
      <c r="F1524">
        <f>'Trading Days'!F1524</f>
        <v>2.193909714672149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E1525</f>
        <v>10709.740234375</v>
      </c>
      <c r="F1525">
        <f>'Trading Days'!F1525</f>
        <v>-2.3146390298101061E-4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E1526</f>
        <v>10809.4697265625</v>
      </c>
      <c r="F1526">
        <f>'Trading Days'!F1526</f>
        <v>9.3120365204937272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E1527</f>
        <v>10907.2099609375</v>
      </c>
      <c r="F1527">
        <f>'Trading Days'!F1527</f>
        <v>9.0420933540171777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E1528</f>
        <v>10899.919921875</v>
      </c>
      <c r="F1528">
        <f>'Trading Days'!F1528</f>
        <v>-6.6836882104659434E-4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E1529</f>
        <v>10864.8603515625</v>
      </c>
      <c r="F1529">
        <f>'Trading Days'!F1529</f>
        <v>-3.216497970974896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E1530</f>
        <v>10953.9501953125</v>
      </c>
      <c r="F1530">
        <f>'Trading Days'!F1530</f>
        <v>8.199814895659240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E1531</f>
        <v>10851.98046875</v>
      </c>
      <c r="F1531">
        <f>'Trading Days'!F1531</f>
        <v>-9.3089456081456579E-3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E1532</f>
        <v>10793.6201171875</v>
      </c>
      <c r="F1532">
        <f>'Trading Days'!F1532</f>
        <v>-5.3778526169078189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E1533</f>
        <v>10798.26953125</v>
      </c>
      <c r="F1533">
        <f>'Trading Days'!F1533</f>
        <v>4.3075576238749141E-4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E1534</f>
        <v>10749.759765625</v>
      </c>
      <c r="F1534">
        <f>'Trading Days'!F1534</f>
        <v>-4.4923647705416006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E1535</f>
        <v>10858.6201171875</v>
      </c>
      <c r="F1535">
        <f>'Trading Days'!F1535</f>
        <v>1.012677063822465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E1536</f>
        <v>10883.349609375</v>
      </c>
      <c r="F1536">
        <f>'Trading Days'!F1536</f>
        <v>2.277406513959912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E1537</f>
        <v>10919.0498046875</v>
      </c>
      <c r="F1537">
        <f>'Trading Days'!F1537</f>
        <v>3.2802580633584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si="66"/>
        <v>4990756</v>
      </c>
      <c r="D1538">
        <f t="shared" si="67"/>
        <v>11149348904</v>
      </c>
      <c r="E1538">
        <f>'Trading Days'!E1538</f>
        <v>10892.3203125</v>
      </c>
      <c r="F1538">
        <f>'Trading Days'!F1538</f>
        <v>-2.4479687029200781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ref="C1539:C1602" si="68">B1539^2</f>
        <v>4995225</v>
      </c>
      <c r="D1539">
        <f t="shared" ref="D1539:D1602" si="69">B1539^3</f>
        <v>11164327875</v>
      </c>
      <c r="E1539">
        <f>'Trading Days'!E1539</f>
        <v>11028.3896484375</v>
      </c>
      <c r="F1539">
        <f>'Trading Days'!F1539</f>
        <v>1.24922268197849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E1540</f>
        <v>11058.9697265625</v>
      </c>
      <c r="F1540">
        <f>'Trading Days'!F1540</f>
        <v>2.7728507152748878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E1541</f>
        <v>11120.6796875</v>
      </c>
      <c r="F1541">
        <f>'Trading Days'!F1541</f>
        <v>5.580082273783482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E1542</f>
        <v>11115.3203125</v>
      </c>
      <c r="F1542">
        <f>'Trading Days'!F1542</f>
        <v>-4.8192872653496371E-4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E1543</f>
        <v>11069.0595703125</v>
      </c>
      <c r="F1543">
        <f>'Trading Days'!F1543</f>
        <v>-4.1618901558307941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E1544</f>
        <v>11137.169921875</v>
      </c>
      <c r="F1544">
        <f>'Trading Days'!F1544</f>
        <v>6.1532193525430934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E1545</f>
        <v>11069.2197265625</v>
      </c>
      <c r="F1545">
        <f>'Trading Days'!F1545</f>
        <v>-6.1012084568302649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E1546</f>
        <v>11061.849609375</v>
      </c>
      <c r="F1546">
        <f>'Trading Days'!F1546</f>
        <v>-6.6582084099520156E-4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E1547</f>
        <v>11097.5498046875</v>
      </c>
      <c r="F1547">
        <f>'Trading Days'!F1547</f>
        <v>3.2273260415911502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E1548</f>
        <v>10993.41015625</v>
      </c>
      <c r="F1548">
        <f>'Trading Days'!F1548</f>
        <v>-9.3840217228412515E-3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E1549</f>
        <v>11053.5302734375</v>
      </c>
      <c r="F1549">
        <f>'Trading Days'!F1549</f>
        <v>5.4687413944363161E-3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E1550</f>
        <v>11025.509765625</v>
      </c>
      <c r="F1550">
        <f>'Trading Days'!F1550</f>
        <v>-2.5349826814909941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E1551</f>
        <v>11021.58984375</v>
      </c>
      <c r="F1551">
        <f>'Trading Days'!F1551</f>
        <v>-3.5553203056615251E-4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E1552</f>
        <v>10958.58984375</v>
      </c>
      <c r="F1552">
        <f>'Trading Days'!F1552</f>
        <v>-5.7160537538715186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E1553</f>
        <v>10980.6904296875</v>
      </c>
      <c r="F1553">
        <f>'Trading Days'!F1553</f>
        <v>2.016736300255229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E1554</f>
        <v>11005.740234375</v>
      </c>
      <c r="F1554">
        <f>'Trading Days'!F1554</f>
        <v>2.2812595298902232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E1555</f>
        <v>10972.2802734375</v>
      </c>
      <c r="F1555">
        <f>'Trading Days'!F1555</f>
        <v>-3.0402281195945902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E1556</f>
        <v>11076.33984375</v>
      </c>
      <c r="F1556">
        <f>'Trading Days'!F1556</f>
        <v>9.483860029023683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E1557</f>
        <v>11076.01953125</v>
      </c>
      <c r="F1557">
        <f>'Trading Days'!F1557</f>
        <v>-2.8918623346529951E-5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E1558</f>
        <v>11151.33984375</v>
      </c>
      <c r="F1558">
        <f>'Trading Days'!F1558</f>
        <v>6.800305135566953E-3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E1559</f>
        <v>11209.76953125</v>
      </c>
      <c r="F1559">
        <f>'Trading Days'!F1559</f>
        <v>5.239701086928061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E1560</f>
        <v>11253.240234375</v>
      </c>
      <c r="F1560">
        <f>'Trading Days'!F1560</f>
        <v>3.8779301397602328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E1561</f>
        <v>11279.650390625</v>
      </c>
      <c r="F1561">
        <f>'Trading Days'!F1561</f>
        <v>2.346893490225543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E1562</f>
        <v>11274.5302734375</v>
      </c>
      <c r="F1562">
        <f>'Trading Days'!F1562</f>
        <v>-4.5392516702069669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E1563</f>
        <v>11235.4697265625</v>
      </c>
      <c r="F1563">
        <f>'Trading Days'!F1563</f>
        <v>-3.464494389360584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E1564</f>
        <v>11317.4296875</v>
      </c>
      <c r="F1564">
        <f>'Trading Days'!F1564</f>
        <v>7.2947516153893943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E1565</f>
        <v>11270.2900390625</v>
      </c>
      <c r="F1565">
        <f>'Trading Days'!F1565</f>
        <v>-4.165225650976656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E1566</f>
        <v>11279.9697265625</v>
      </c>
      <c r="F1566">
        <f>'Trading Days'!F1566</f>
        <v>8.5886764816622829E-4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E1567</f>
        <v>11250.1103515625</v>
      </c>
      <c r="F1567">
        <f>'Trading Days'!F1567</f>
        <v>-2.647114817133422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E1568</f>
        <v>11154.5400390625</v>
      </c>
      <c r="F1568">
        <f>'Trading Days'!F1568</f>
        <v>-8.4950555606528866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E1569</f>
        <v>11215.7001953125</v>
      </c>
      <c r="F1569">
        <f>'Trading Days'!F1569</f>
        <v>5.4829832548739521E-3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E1570</f>
        <v>11150.7001953125</v>
      </c>
      <c r="F1570">
        <f>'Trading Days'!F1570</f>
        <v>-5.7954473522006111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E1571</f>
        <v>11109.3203125</v>
      </c>
      <c r="F1571">
        <f>'Trading Days'!F1571</f>
        <v>-3.71096721171781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E1572</f>
        <v>11144.9404296875</v>
      </c>
      <c r="F1572">
        <f>'Trading Days'!F1572</f>
        <v>3.206327316660484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E1573</f>
        <v>11203.849609375</v>
      </c>
      <c r="F1573">
        <f>'Trading Days'!F1573</f>
        <v>5.285733024698702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E1574</f>
        <v>11239.5498046875</v>
      </c>
      <c r="F1574">
        <f>'Trading Days'!F1574</f>
        <v>3.1864222171125172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E1575</f>
        <v>11216.5</v>
      </c>
      <c r="F1575">
        <f>'Trading Days'!F1575</f>
        <v>-2.0507765068923378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E1576</f>
        <v>11120.0400390625</v>
      </c>
      <c r="F1576">
        <f>'Trading Days'!F1576</f>
        <v>-8.599827124102899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E1577</f>
        <v>11141.330078125</v>
      </c>
      <c r="F1577">
        <f>'Trading Days'!F1577</f>
        <v>1.914564964488719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E1578</f>
        <v>11089.6298828125</v>
      </c>
      <c r="F1578">
        <f>'Trading Days'!F1578</f>
        <v>-4.6403970576196496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E1579</f>
        <v>11129.9697265625</v>
      </c>
      <c r="F1579">
        <f>'Trading Days'!F1579</f>
        <v>3.6376185838737922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E1580</f>
        <v>11137.650390625</v>
      </c>
      <c r="F1580">
        <f>'Trading Days'!F1580</f>
        <v>6.900884954044173E-4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E1581</f>
        <v>11073.7802734375</v>
      </c>
      <c r="F1581">
        <f>'Trading Days'!F1581</f>
        <v>-5.7346132215877477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E1582</f>
        <v>11268.76953125</v>
      </c>
      <c r="F1582">
        <f>'Trading Days'!F1582</f>
        <v>1.760819277588688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E1583</f>
        <v>11278.76953125</v>
      </c>
      <c r="F1583">
        <f>'Trading Days'!F1583</f>
        <v>8.8740833435885236E-4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E1584</f>
        <v>11342.8896484375</v>
      </c>
      <c r="F1584">
        <f>'Trading Days'!F1584</f>
        <v>5.685027698264733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E1585</f>
        <v>11347.4501953125</v>
      </c>
      <c r="F1585">
        <f>'Trading Days'!F1585</f>
        <v>4.0206217430926999E-4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E1586</f>
        <v>11336.3203125</v>
      </c>
      <c r="F1586">
        <f>'Trading Days'!F1586</f>
        <v>-9.8082676027932969E-4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E1587</f>
        <v>11283.25</v>
      </c>
      <c r="F1587">
        <f>'Trading Days'!F1587</f>
        <v>-4.6814408059272514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E1588</f>
        <v>11354.490234375</v>
      </c>
      <c r="F1588">
        <f>'Trading Days'!F1588</f>
        <v>6.3138044778765501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E1589</f>
        <v>11382.509765625</v>
      </c>
      <c r="F1589">
        <f>'Trading Days'!F1589</f>
        <v>2.4677049054278029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E1590</f>
        <v>11367.1396484375</v>
      </c>
      <c r="F1590">
        <f>'Trading Days'!F1590</f>
        <v>-1.350327608232504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E1591</f>
        <v>11343.2900390625</v>
      </c>
      <c r="F1591">
        <f>'Trading Days'!F1591</f>
        <v>-2.098118797922766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E1592</f>
        <v>11416.4501953125</v>
      </c>
      <c r="F1592">
        <f>'Trading Days'!F1592</f>
        <v>6.4496416822685809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E1593</f>
        <v>11400.2802734375</v>
      </c>
      <c r="F1593">
        <f>'Trading Days'!F1593</f>
        <v>-1.416370377688825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E1594</f>
        <v>11438.8603515625</v>
      </c>
      <c r="F1594">
        <f>'Trading Days'!F1594</f>
        <v>3.3841341791298611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E1595</f>
        <v>11577.740234375</v>
      </c>
      <c r="F1595">
        <f>'Trading Days'!F1595</f>
        <v>1.214105938390353E-2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E1596</f>
        <v>11584.5400390625</v>
      </c>
      <c r="F1596">
        <f>'Trading Days'!F1596</f>
        <v>5.8731708864145915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E1597</f>
        <v>11639.76953125</v>
      </c>
      <c r="F1597">
        <f>'Trading Days'!F1597</f>
        <v>4.7675170530092634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E1598</f>
        <v>11642.650390625</v>
      </c>
      <c r="F1598">
        <f>'Trading Days'!F1598</f>
        <v>2.4750141033846868E-4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E1599</f>
        <v>11500.73046875</v>
      </c>
      <c r="F1599">
        <f>'Trading Days'!F1599</f>
        <v>-1.2189657604876451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E1600</f>
        <v>11380.990234375</v>
      </c>
      <c r="F1600">
        <f>'Trading Days'!F1600</f>
        <v>-1.0411532963089609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E1601</f>
        <v>11428.76953125</v>
      </c>
      <c r="F1601">
        <f>'Trading Days'!F1601</f>
        <v>4.1981669337249894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si="68"/>
        <v>5410276</v>
      </c>
      <c r="D1602">
        <f t="shared" si="69"/>
        <v>12584301976</v>
      </c>
      <c r="E1602">
        <f>'Trading Days'!E1602</f>
        <v>11419.8896484375</v>
      </c>
      <c r="F1602">
        <f>'Trading Days'!F1602</f>
        <v>-7.7697627799910851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ref="C1603:C1666" si="70">B1603^2</f>
        <v>5414929</v>
      </c>
      <c r="D1603">
        <f t="shared" ref="D1603:D1666" si="71">B1603^3</f>
        <v>12600539783</v>
      </c>
      <c r="E1603">
        <f>'Trading Days'!E1603</f>
        <v>11205.6103515625</v>
      </c>
      <c r="F1603">
        <f>'Trading Days'!F1603</f>
        <v>-1.8763692423623191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E1604</f>
        <v>11128.2900390625</v>
      </c>
      <c r="F1604">
        <f>'Trading Days'!F1604</f>
        <v>-6.9001428814824406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E1605</f>
        <v>11144.0595703125</v>
      </c>
      <c r="F1605">
        <f>'Trading Days'!F1605</f>
        <v>1.41706688041431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E1606</f>
        <v>11125.330078125</v>
      </c>
      <c r="F1606">
        <f>'Trading Days'!F1606</f>
        <v>-1.6806705015642851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E1607</f>
        <v>11098.349609375</v>
      </c>
      <c r="F1607">
        <f>'Trading Days'!F1607</f>
        <v>-2.4251387204277108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E1608</f>
        <v>11117.3203125</v>
      </c>
      <c r="F1608">
        <f>'Trading Days'!F1608</f>
        <v>1.709326502832065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E1609</f>
        <v>11211.0498046875</v>
      </c>
      <c r="F1609">
        <f>'Trading Days'!F1609</f>
        <v>8.4309428488906768E-3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E1610</f>
        <v>11278.6103515625</v>
      </c>
      <c r="F1610">
        <f>'Trading Days'!F1610</f>
        <v>6.0262462527596039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E1611</f>
        <v>11094.4296875</v>
      </c>
      <c r="F1611">
        <f>'Trading Days'!F1611</f>
        <v>-1.633008485278364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E1612</f>
        <v>11168.3095703125</v>
      </c>
      <c r="F1612">
        <f>'Trading Days'!F1612</f>
        <v>6.6591870779748596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E1613</f>
        <v>11260.2802734375</v>
      </c>
      <c r="F1613">
        <f>'Trading Days'!F1613</f>
        <v>8.2349707935636118E-3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E1614</f>
        <v>11247.8701171875</v>
      </c>
      <c r="F1614">
        <f>'Trading Days'!F1614</f>
        <v>-1.102117882383014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E1615</f>
        <v>11048.7197265625</v>
      </c>
      <c r="F1615">
        <f>'Trading Days'!F1615</f>
        <v>-1.77056090219858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E1616</f>
        <v>11002.1396484375</v>
      </c>
      <c r="F1616">
        <f>'Trading Days'!F1616</f>
        <v>-4.2158801451914751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E1617</f>
        <v>10930.900390625</v>
      </c>
      <c r="F1617">
        <f>'Trading Days'!F1617</f>
        <v>-6.475036682761725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E1618</f>
        <v>10938.8203125</v>
      </c>
      <c r="F1618">
        <f>'Trading Days'!F1618</f>
        <v>7.2454432772928179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E1619</f>
        <v>10891.919921875</v>
      </c>
      <c r="F1619">
        <f>'Trading Days'!F1619</f>
        <v>-4.2875181495948267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E1620</f>
        <v>10792.580078125</v>
      </c>
      <c r="F1620">
        <f>'Trading Days'!F1620</f>
        <v>-9.1205080887979406E-3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E1621</f>
        <v>10706.1396484375</v>
      </c>
      <c r="F1621">
        <f>'Trading Days'!F1621</f>
        <v>-8.0092460803420362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E1622</f>
        <v>10816.919921875</v>
      </c>
      <c r="F1622">
        <f>'Trading Days'!F1622</f>
        <v>1.0347359279370799E-2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E1623</f>
        <v>11015.1904296875</v>
      </c>
      <c r="F1623">
        <f>'Trading Days'!F1623</f>
        <v>1.8329664011983441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E1624</f>
        <v>11014.5498046875</v>
      </c>
      <c r="F1624">
        <f>'Trading Days'!F1624</f>
        <v>-5.8158322735257777E-5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E1625</f>
        <v>10942.1103515625</v>
      </c>
      <c r="F1625">
        <f>'Trading Days'!F1625</f>
        <v>-6.5767057582482016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E1626</f>
        <v>10974.83984375</v>
      </c>
      <c r="F1626">
        <f>'Trading Days'!F1626</f>
        <v>2.9911498911932011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E1627</f>
        <v>11079.4599609375</v>
      </c>
      <c r="F1627">
        <f>'Trading Days'!F1627</f>
        <v>9.5327238189337749E-3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E1628</f>
        <v>11019.1103515625</v>
      </c>
      <c r="F1628">
        <f>'Trading Days'!F1628</f>
        <v>-5.4469811333560658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E1629</f>
        <v>10989.08984375</v>
      </c>
      <c r="F1629">
        <f>'Trading Days'!F1629</f>
        <v>-2.7244039541035599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E1630</f>
        <v>11045.2802734375</v>
      </c>
      <c r="F1630">
        <f>'Trading Days'!F1630</f>
        <v>5.1132924096946031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E1631</f>
        <v>10924.740234375</v>
      </c>
      <c r="F1631">
        <f>'Trading Days'!F1631</f>
        <v>-1.091326214259891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E1632</f>
        <v>10973.5595703125</v>
      </c>
      <c r="F1632">
        <f>'Trading Days'!F1632</f>
        <v>4.4686953547772301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E1633</f>
        <v>11190.7998046875</v>
      </c>
      <c r="F1633">
        <f>'Trading Days'!F1633</f>
        <v>1.9796697050127099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E1634</f>
        <v>11150.2197265625</v>
      </c>
      <c r="F1634">
        <f>'Trading Days'!F1634</f>
        <v>-3.626199988673084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E1635</f>
        <v>11228.01953125</v>
      </c>
      <c r="F1635">
        <f>'Trading Days'!F1635</f>
        <v>6.977423458495835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E1636</f>
        <v>11151.8203125</v>
      </c>
      <c r="F1636">
        <f>'Trading Days'!F1636</f>
        <v>-6.7865235305230032E-3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E1637</f>
        <v>11225.2998046875</v>
      </c>
      <c r="F1637">
        <f>'Trading Days'!F1637</f>
        <v>6.58901328468664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E1638</f>
        <v>11090.669921875</v>
      </c>
      <c r="F1638">
        <f>'Trading Days'!F1638</f>
        <v>-1.199343315144963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E1639</f>
        <v>11103.5498046875</v>
      </c>
      <c r="F1639">
        <f>'Trading Days'!F1639</f>
        <v>1.1613259526457309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E1640</f>
        <v>11134.76953125</v>
      </c>
      <c r="F1640">
        <f>'Trading Days'!F1640</f>
        <v>2.8116887942737372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E1641</f>
        <v>11013.1796875</v>
      </c>
      <c r="F1641">
        <f>'Trading Days'!F1641</f>
        <v>-1.091983479395375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E1642</f>
        <v>10846.2900390625</v>
      </c>
      <c r="F1642">
        <f>'Trading Days'!F1642</f>
        <v>-1.5153629848328021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E1643</f>
        <v>10739.349609375</v>
      </c>
      <c r="F1643">
        <f>'Trading Days'!F1643</f>
        <v>-9.8596321232751194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E1644</f>
        <v>10747.3603515625</v>
      </c>
      <c r="F1644">
        <f>'Trading Days'!F1644</f>
        <v>7.4592433237352651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E1645</f>
        <v>10799.23046875</v>
      </c>
      <c r="F1645">
        <f>'Trading Days'!F1645</f>
        <v>4.826312274898159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E1646</f>
        <v>11011.419921875</v>
      </c>
      <c r="F1646">
        <f>'Trading Days'!F1646</f>
        <v>1.964857160322841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E1647</f>
        <v>10928.099609375</v>
      </c>
      <c r="F1647">
        <f>'Trading Days'!F1647</f>
        <v>-7.566718288027352E-3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E1648</f>
        <v>10868.3798828125</v>
      </c>
      <c r="F1648">
        <f>'Trading Days'!F1648</f>
        <v>-5.4647860741741114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E1649</f>
        <v>11051.0498046875</v>
      </c>
      <c r="F1649">
        <f>'Trading Days'!F1649</f>
        <v>1.6807465679763212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E1650</f>
        <v>11103.7099609375</v>
      </c>
      <c r="F1650">
        <f>'Trading Days'!F1650</f>
        <v>4.7651722850496903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E1651</f>
        <v>11102.509765625</v>
      </c>
      <c r="F1651">
        <f>'Trading Days'!F1651</f>
        <v>-1.080895769721701E-4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E1652</f>
        <v>11100.4296875</v>
      </c>
      <c r="F1652">
        <f>'Trading Days'!F1652</f>
        <v>-1.8735206443498689E-4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E1653</f>
        <v>11219.7001953125</v>
      </c>
      <c r="F1653">
        <f>'Trading Days'!F1653</f>
        <v>1.074467486126318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E1654</f>
        <v>11185.6796875</v>
      </c>
      <c r="F1654">
        <f>'Trading Days'!F1654</f>
        <v>-3.032211843478128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E1655</f>
        <v>11125.73046875</v>
      </c>
      <c r="F1655">
        <f>'Trading Days'!F1655</f>
        <v>-5.3594614207479463E-3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E1656</f>
        <v>11199.9296875</v>
      </c>
      <c r="F1656">
        <f>'Trading Days'!F1656</f>
        <v>6.6691547991757361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E1657</f>
        <v>11242.58984375</v>
      </c>
      <c r="F1657">
        <f>'Trading Days'!F1657</f>
        <v>3.8089664346385721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E1658</f>
        <v>11240.349609375</v>
      </c>
      <c r="F1658">
        <f>'Trading Days'!F1658</f>
        <v>-1.992631952365542E-4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E1659</f>
        <v>11219.3798828125</v>
      </c>
      <c r="F1659">
        <f>'Trading Days'!F1659</f>
        <v>-1.8655760088644999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E1660</f>
        <v>11173.58984375</v>
      </c>
      <c r="F1660">
        <f>'Trading Days'!F1660</f>
        <v>-4.0813342217467241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E1661</f>
        <v>11076.1796875</v>
      </c>
      <c r="F1661">
        <f>'Trading Days'!F1661</f>
        <v>-8.7178926031983295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E1662</f>
        <v>11124.3701171875</v>
      </c>
      <c r="F1662">
        <f>'Trading Days'!F1662</f>
        <v>4.3508168923880319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E1663</f>
        <v>11088.0302734375</v>
      </c>
      <c r="F1663">
        <f>'Trading Days'!F1663</f>
        <v>-3.2666877645372021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E1664</f>
        <v>11097.8701171875</v>
      </c>
      <c r="F1664">
        <f>'Trading Days'!F1664</f>
        <v>8.8742937269681299E-4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E1665</f>
        <v>11230.259765625</v>
      </c>
      <c r="F1665">
        <f>'Trading Days'!F1665</f>
        <v>1.192928436173224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si="70"/>
        <v>5846724</v>
      </c>
      <c r="D1666">
        <f t="shared" si="71"/>
        <v>14137378632</v>
      </c>
      <c r="E1666">
        <f>'Trading Days'!E1666</f>
        <v>11327.1201171875</v>
      </c>
      <c r="F1666">
        <f>'Trading Days'!F1666</f>
        <v>8.624943107637062E-3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ref="C1667:C1730" si="72">B1667^2</f>
        <v>5851561</v>
      </c>
      <c r="D1667">
        <f t="shared" ref="D1667:D1730" si="73">B1667^3</f>
        <v>14154926059</v>
      </c>
      <c r="E1667">
        <f>'Trading Days'!E1667</f>
        <v>11334.9599609375</v>
      </c>
      <c r="F1667">
        <f>'Trading Days'!F1667</f>
        <v>6.9213036225379554E-4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E1668</f>
        <v>11381.4697265625</v>
      </c>
      <c r="F1668">
        <f>'Trading Days'!F1668</f>
        <v>4.1032139315253513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E1669</f>
        <v>11345.0498046875</v>
      </c>
      <c r="F1669">
        <f>'Trading Days'!F1669</f>
        <v>-3.199931357722785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E1670</f>
        <v>11339.83984375</v>
      </c>
      <c r="F1670">
        <f>'Trading Days'!F1670</f>
        <v>-4.5922768319162088E-4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E1671</f>
        <v>11297.900390625</v>
      </c>
      <c r="F1671">
        <f>'Trading Days'!F1671</f>
        <v>-3.698416706309549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E1672</f>
        <v>11304.4599609375</v>
      </c>
      <c r="F1672">
        <f>'Trading Days'!F1672</f>
        <v>5.806008272071228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E1673</f>
        <v>11284.0498046875</v>
      </c>
      <c r="F1673">
        <f>'Trading Days'!F1673</f>
        <v>-1.80549591227952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E1674</f>
        <v>11352.009765625</v>
      </c>
      <c r="F1674">
        <f>'Trading Days'!F1674</f>
        <v>6.0226569462027424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E1675</f>
        <v>11369.9404296875</v>
      </c>
      <c r="F1675">
        <f>'Trading Days'!F1675</f>
        <v>1.579514502955792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E1676</f>
        <v>11382.91015625</v>
      </c>
      <c r="F1676">
        <f>'Trading Days'!F1676</f>
        <v>1.140703123530429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E1677</f>
        <v>11381.150390625</v>
      </c>
      <c r="F1677">
        <f>'Trading Days'!F1677</f>
        <v>-1.5459716371690749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E1678</f>
        <v>11464.150390625</v>
      </c>
      <c r="F1678">
        <f>'Trading Days'!F1678</f>
        <v>7.2927601473722348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E1679</f>
        <v>11469.2802734375</v>
      </c>
      <c r="F1679">
        <f>'Trading Days'!F1679</f>
        <v>4.4747169547743049E-4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E1680</f>
        <v>11406.2001953125</v>
      </c>
      <c r="F1680">
        <f>'Trading Days'!F1680</f>
        <v>-5.4999160035430483E-3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E1681</f>
        <v>11331.4404296875</v>
      </c>
      <c r="F1681">
        <f>'Trading Days'!F1681</f>
        <v>-6.5543094409059588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E1682</f>
        <v>11392.1103515625</v>
      </c>
      <c r="F1682">
        <f>'Trading Days'!F1682</f>
        <v>5.3541226511724096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E1683</f>
        <v>11396.83984375</v>
      </c>
      <c r="F1683">
        <f>'Trading Days'!F1683</f>
        <v>4.1515505394063013E-4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E1684</f>
        <v>11498.08984375</v>
      </c>
      <c r="F1684">
        <f>'Trading Days'!F1684</f>
        <v>8.8840416631392749E-3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E1685</f>
        <v>11543.3203125</v>
      </c>
      <c r="F1685">
        <f>'Trading Days'!F1685</f>
        <v>3.9337376350894182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E1686</f>
        <v>11527.3896484375</v>
      </c>
      <c r="F1686">
        <f>'Trading Days'!F1686</f>
        <v>-1.3800764105322829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E1687</f>
        <v>11560.76953125</v>
      </c>
      <c r="F1687">
        <f>'Trading Days'!F1687</f>
        <v>2.8957017877004891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E1688</f>
        <v>11555</v>
      </c>
      <c r="F1688">
        <f>'Trading Days'!F1688</f>
        <v>-4.9906117706133291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E1689</f>
        <v>11540.91015625</v>
      </c>
      <c r="F1689">
        <f>'Trading Days'!F1689</f>
        <v>-1.219372025097365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E1690</f>
        <v>11613.1904296875</v>
      </c>
      <c r="F1690">
        <f>'Trading Days'!F1690</f>
        <v>6.2629612793889677E-3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E1691</f>
        <v>11533.23046875</v>
      </c>
      <c r="F1691">
        <f>'Trading Days'!F1691</f>
        <v>-6.885270798030918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E1692</f>
        <v>11508.099609375</v>
      </c>
      <c r="F1692">
        <f>'Trading Days'!F1692</f>
        <v>-2.1789956806198552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E1693</f>
        <v>11575.8095703125</v>
      </c>
      <c r="F1693">
        <f>'Trading Days'!F1693</f>
        <v>5.883678733745068E-3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E1694</f>
        <v>11669.3896484375</v>
      </c>
      <c r="F1694">
        <f>'Trading Days'!F1694</f>
        <v>8.0841065634835729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E1695</f>
        <v>11689.240234375</v>
      </c>
      <c r="F1695">
        <f>'Trading Days'!F1695</f>
        <v>1.7010817648168699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E1696</f>
        <v>11718.4501953125</v>
      </c>
      <c r="F1696">
        <f>'Trading Days'!F1696</f>
        <v>2.498875919377586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E1697</f>
        <v>11679.0703125</v>
      </c>
      <c r="F1697">
        <f>'Trading Days'!F1697</f>
        <v>-3.3605026395258091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E1698</f>
        <v>11670.349609375</v>
      </c>
      <c r="F1698">
        <f>'Trading Days'!F1698</f>
        <v>-7.4669497585488909E-4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E1699</f>
        <v>11727.33984375</v>
      </c>
      <c r="F1699">
        <f>'Trading Days'!F1699</f>
        <v>4.8833356568185327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E1700</f>
        <v>11850.6103515625</v>
      </c>
      <c r="F1700">
        <f>'Trading Days'!F1700</f>
        <v>1.051137849289807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E1701</f>
        <v>11866.6904296875</v>
      </c>
      <c r="F1701">
        <f>'Trading Days'!F1701</f>
        <v>1.356898729091949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E1702</f>
        <v>11850.2099609375</v>
      </c>
      <c r="F1702">
        <f>'Trading Days'!F1702</f>
        <v>-1.3888007652723691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E1703</f>
        <v>11857.8095703125</v>
      </c>
      <c r="F1703">
        <f>'Trading Days'!F1703</f>
        <v>6.413058840351038E-4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E1704</f>
        <v>11867.169921875</v>
      </c>
      <c r="F1704">
        <f>'Trading Days'!F1704</f>
        <v>7.8938285414320575E-4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E1705</f>
        <v>11852.1298828125</v>
      </c>
      <c r="F1705">
        <f>'Trading Days'!F1705</f>
        <v>-1.267365274240873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E1706</f>
        <v>11947.7001953125</v>
      </c>
      <c r="F1706">
        <f>'Trading Days'!F1706</f>
        <v>8.063555955338586E-3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E1707</f>
        <v>11960.509765625</v>
      </c>
      <c r="F1707">
        <f>'Trading Days'!F1707</f>
        <v>1.0721369052704151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E1708</f>
        <v>11980.599609375</v>
      </c>
      <c r="F1708">
        <f>'Trading Days'!F1708</f>
        <v>1.6796812296193671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E1709</f>
        <v>11950.01953125</v>
      </c>
      <c r="F1709">
        <f>'Trading Days'!F1709</f>
        <v>-2.5524664142076992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E1710</f>
        <v>11992.6796875</v>
      </c>
      <c r="F1710">
        <f>'Trading Days'!F1710</f>
        <v>3.569881717635726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E1711</f>
        <v>12011.73046875</v>
      </c>
      <c r="F1711">
        <f>'Trading Days'!F1711</f>
        <v>1.5885341513670599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E1712</f>
        <v>12002.3701171875</v>
      </c>
      <c r="F1712">
        <f>'Trading Days'!F1712</f>
        <v>-7.7926753242196778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E1713</f>
        <v>12116.91015625</v>
      </c>
      <c r="F1713">
        <f>'Trading Days'!F1713</f>
        <v>9.5431183961305344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E1714</f>
        <v>12127.8798828125</v>
      </c>
      <c r="F1714">
        <f>'Trading Days'!F1714</f>
        <v>9.0532375176866076E-4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E1715</f>
        <v>12134.6796875</v>
      </c>
      <c r="F1715">
        <f>'Trading Days'!F1715</f>
        <v>5.6067546456639583E-4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E1716</f>
        <v>12163.66015625</v>
      </c>
      <c r="F1716">
        <f>'Trading Days'!F1716</f>
        <v>2.3882351653543581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E1717</f>
        <v>12090.259765625</v>
      </c>
      <c r="F1717">
        <f>'Trading Days'!F1717</f>
        <v>-6.0343999817591421E-3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E1718</f>
        <v>12086.5</v>
      </c>
      <c r="F1718">
        <f>'Trading Days'!F1718</f>
        <v>-3.1097475967301058E-4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E1719</f>
        <v>12080.73046875</v>
      </c>
      <c r="F1719">
        <f>'Trading Days'!F1719</f>
        <v>-4.7735334877752061E-4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E1720</f>
        <v>12031.01953125</v>
      </c>
      <c r="F1720">
        <f>'Trading Days'!F1720</f>
        <v>-4.1148950080949209E-3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E1721</f>
        <v>12018.5400390625</v>
      </c>
      <c r="F1721">
        <f>'Trading Days'!F1721</f>
        <v>-1.0372763634108879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E1722</f>
        <v>11986.0400390625</v>
      </c>
      <c r="F1722">
        <f>'Trading Days'!F1722</f>
        <v>-2.704155404430919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E1723</f>
        <v>12105.5498046875</v>
      </c>
      <c r="F1723">
        <f>'Trading Days'!F1723</f>
        <v>9.9707464046105976E-3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E1724</f>
        <v>12156.76953125</v>
      </c>
      <c r="F1724">
        <f>'Trading Days'!F1724</f>
        <v>4.2310946127095406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E1725</f>
        <v>12176.5400390625</v>
      </c>
      <c r="F1725">
        <f>'Trading Days'!F1725</f>
        <v>1.6262961769306641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E1726</f>
        <v>12103.2998046875</v>
      </c>
      <c r="F1726">
        <f>'Trading Days'!F1726</f>
        <v>-6.0148641683142054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E1727</f>
        <v>12108.4296875</v>
      </c>
      <c r="F1727">
        <f>'Trading Days'!F1727</f>
        <v>4.2384167088993507E-4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E1728</f>
        <v>12131.8798828125</v>
      </c>
      <c r="F1728">
        <f>'Trading Days'!F1728</f>
        <v>1.936683444320408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E1729</f>
        <v>12218.009765625</v>
      </c>
      <c r="F1729">
        <f>'Trading Days'!F1729</f>
        <v>7.0994671596213976E-3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si="72"/>
        <v>6295081</v>
      </c>
      <c r="D1730">
        <f t="shared" si="73"/>
        <v>15794358229</v>
      </c>
      <c r="E1730">
        <f>'Trading Days'!E1730</f>
        <v>12251.7099609375</v>
      </c>
      <c r="F1730">
        <f>'Trading Days'!F1730</f>
        <v>2.7582393498584161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ref="C1731:C1794" si="74">B1731^2</f>
        <v>6300100</v>
      </c>
      <c r="D1731">
        <f t="shared" ref="D1731:D1794" si="75">B1731^3</f>
        <v>15813251000</v>
      </c>
      <c r="E1731">
        <f>'Trading Days'!E1731</f>
        <v>12305.8203125</v>
      </c>
      <c r="F1731">
        <f>'Trading Days'!F1731</f>
        <v>4.416555055173576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E1732</f>
        <v>12342.5595703125</v>
      </c>
      <c r="F1732">
        <f>'Trading Days'!F1732</f>
        <v>2.9855187935079459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E1733</f>
        <v>12316.5400390625</v>
      </c>
      <c r="F1733">
        <f>'Trading Days'!F1733</f>
        <v>-2.108114698719743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E1734</f>
        <v>12321.58984375</v>
      </c>
      <c r="F1734">
        <f>'Trading Days'!F1734</f>
        <v>4.1000188944972932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E1735</f>
        <v>12326.9501953125</v>
      </c>
      <c r="F1735">
        <f>'Trading Days'!F1735</f>
        <v>4.3503733125960231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E1736</f>
        <v>12280.169921875</v>
      </c>
      <c r="F1736">
        <f>'Trading Days'!F1736</f>
        <v>-3.7949592313019091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E1737</f>
        <v>12121.7099609375</v>
      </c>
      <c r="F1737">
        <f>'Trading Days'!F1737</f>
        <v>-1.2903727061238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E1738</f>
        <v>12136.4501953125</v>
      </c>
      <c r="F1738">
        <f>'Trading Days'!F1738</f>
        <v>1.216019391859779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E1739</f>
        <v>12226.73046875</v>
      </c>
      <c r="F1739">
        <f>'Trading Days'!F1739</f>
        <v>7.4387709737704366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E1740</f>
        <v>12221.9296875</v>
      </c>
      <c r="F1740">
        <f>'Trading Days'!F1740</f>
        <v>-3.9264636300528899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E1741</f>
        <v>12194.1298828125</v>
      </c>
      <c r="F1741">
        <f>'Trading Days'!F1741</f>
        <v>-2.2745839158224701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E1742</f>
        <v>12283.849609375</v>
      </c>
      <c r="F1742">
        <f>'Trading Days'!F1742</f>
        <v>7.3576161173221077E-3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E1743</f>
        <v>12331.599609375</v>
      </c>
      <c r="F1743">
        <f>'Trading Days'!F1743</f>
        <v>3.8872178932862771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E1744</f>
        <v>12309.25</v>
      </c>
      <c r="F1744">
        <f>'Trading Days'!F1744</f>
        <v>-1.812385260871463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E1745</f>
        <v>12278.41015625</v>
      </c>
      <c r="F1745">
        <f>'Trading Days'!F1745</f>
        <v>-2.5054202124418219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E1746</f>
        <v>12307.490234375</v>
      </c>
      <c r="F1746">
        <f>'Trading Days'!F1746</f>
        <v>2.3683911642418121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E1747</f>
        <v>12328.48046875</v>
      </c>
      <c r="F1747">
        <f>'Trading Days'!F1747</f>
        <v>1.7054845443935649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E1748</f>
        <v>12315.580078125</v>
      </c>
      <c r="F1748">
        <f>'Trading Days'!F1748</f>
        <v>-1.046389346821774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E1749</f>
        <v>12317.5</v>
      </c>
      <c r="F1749">
        <f>'Trading Days'!F1749</f>
        <v>1.5589374295177369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E1750</f>
        <v>12416.759765625</v>
      </c>
      <c r="F1750">
        <f>'Trading Days'!F1750</f>
        <v>8.0584343921250579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E1751</f>
        <v>12445.51953125</v>
      </c>
      <c r="F1751">
        <f>'Trading Days'!F1751</f>
        <v>2.3162053682168619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E1752</f>
        <v>12441.26953125</v>
      </c>
      <c r="F1752">
        <f>'Trading Days'!F1752</f>
        <v>-3.4148835565506191E-4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E1753</f>
        <v>12471.3203125</v>
      </c>
      <c r="F1753">
        <f>'Trading Days'!F1753</f>
        <v>2.4154111583643001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E1754</f>
        <v>12463.8701171875</v>
      </c>
      <c r="F1754">
        <f>'Trading Days'!F1754</f>
        <v>-5.9738625308447535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E1755</f>
        <v>12421.25</v>
      </c>
      <c r="F1755">
        <f>'Trading Days'!F1755</f>
        <v>-3.4194930456413748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E1756</f>
        <v>12343.2197265625</v>
      </c>
      <c r="F1756">
        <f>'Trading Days'!F1756</f>
        <v>-6.2819984653316174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E1757</f>
        <v>12407.6298828125</v>
      </c>
      <c r="F1757">
        <f>'Trading Days'!F1757</f>
        <v>5.2182621452805389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E1758</f>
        <v>12510.5703125</v>
      </c>
      <c r="F1758">
        <f>'Trading Days'!F1758</f>
        <v>8.2965425838577023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E1759</f>
        <v>12501.51953125</v>
      </c>
      <c r="F1759">
        <f>'Trading Days'!F1759</f>
        <v>-7.2345073197477294E-4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E1760</f>
        <v>12463.150390625</v>
      </c>
      <c r="F1760">
        <f>'Trading Days'!F1760</f>
        <v>-3.0691581554617149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E1761</f>
        <v>12474.51953125</v>
      </c>
      <c r="F1761">
        <f>'Trading Days'!F1761</f>
        <v>9.1222044737193642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E1762</f>
        <v>12480.6904296875</v>
      </c>
      <c r="F1762">
        <f>'Trading Days'!F1762</f>
        <v>4.946802497716174E-4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E1763</f>
        <v>12398.009765625</v>
      </c>
      <c r="F1763">
        <f>'Trading Days'!F1763</f>
        <v>-6.6246867133110676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E1764</f>
        <v>12423.490234375</v>
      </c>
      <c r="F1764">
        <f>'Trading Days'!F1764</f>
        <v>2.0552063784178292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E1765</f>
        <v>12416.599609375</v>
      </c>
      <c r="F1765">
        <f>'Trading Days'!F1765</f>
        <v>-5.5464485985867729E-4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E1766</f>
        <v>12442.16015625</v>
      </c>
      <c r="F1766">
        <f>'Trading Days'!F1766</f>
        <v>2.058578651090714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E1767</f>
        <v>12514.98046875</v>
      </c>
      <c r="F1767">
        <f>'Trading Days'!F1767</f>
        <v>5.8527065706850401E-3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E1768</f>
        <v>12556.080078125</v>
      </c>
      <c r="F1768">
        <f>'Trading Days'!F1768</f>
        <v>3.2840330416517021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E1769</f>
        <v>12582.58984375</v>
      </c>
      <c r="F1769">
        <f>'Trading Days'!F1769</f>
        <v>2.1113090598383621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E1770</f>
        <v>12577.150390625</v>
      </c>
      <c r="F1770">
        <f>'Trading Days'!F1770</f>
        <v>-4.3229996308768998E-4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E1771</f>
        <v>12567.9296875</v>
      </c>
      <c r="F1771">
        <f>'Trading Days'!F1771</f>
        <v>-7.3313134045638328E-4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E1772</f>
        <v>12565.5302734375</v>
      </c>
      <c r="F1772">
        <f>'Trading Days'!F1772</f>
        <v>-1.9091561793871389E-4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E1773</f>
        <v>12477.16015625</v>
      </c>
      <c r="F1773">
        <f>'Trading Days'!F1773</f>
        <v>-7.0327407808891129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E1774</f>
        <v>12533.7998046875</v>
      </c>
      <c r="F1774">
        <f>'Trading Days'!F1774</f>
        <v>4.5394663311368877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E1775</f>
        <v>12621.76953125</v>
      </c>
      <c r="F1775">
        <f>'Trading Days'!F1775</f>
        <v>7.0185999404266397E-3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E1776</f>
        <v>12502.5595703125</v>
      </c>
      <c r="F1776">
        <f>'Trading Days'!F1776</f>
        <v>-9.4447898642381345E-3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E1777</f>
        <v>12487.01953125</v>
      </c>
      <c r="F1777">
        <f>'Trading Days'!F1777</f>
        <v>-1.242948611850702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E1778</f>
        <v>12490.7802734375</v>
      </c>
      <c r="F1778">
        <f>'Trading Days'!F1778</f>
        <v>3.0117212342695149E-4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E1779</f>
        <v>12523.3095703125</v>
      </c>
      <c r="F1779">
        <f>'Trading Days'!F1779</f>
        <v>2.6042645985997481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E1780</f>
        <v>12621.6904296875</v>
      </c>
      <c r="F1780">
        <f>'Trading Days'!F1780</f>
        <v>7.8558194878628473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E1781</f>
        <v>12673.6796875</v>
      </c>
      <c r="F1781">
        <f>'Trading Days'!F1781</f>
        <v>4.119040797436746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E1782</f>
        <v>12653.490234375</v>
      </c>
      <c r="F1782">
        <f>'Trading Days'!F1782</f>
        <v>-1.593022202140193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E1783</f>
        <v>12661.740234375</v>
      </c>
      <c r="F1783">
        <f>'Trading Days'!F1783</f>
        <v>6.5199402277071883E-4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E1784</f>
        <v>12666.3095703125</v>
      </c>
      <c r="F1784">
        <f>'Trading Days'!F1784</f>
        <v>3.6087740333634599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E1785</f>
        <v>12666.8701171875</v>
      </c>
      <c r="F1785">
        <f>'Trading Days'!F1785</f>
        <v>4.4254948285304962E-5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E1786</f>
        <v>12637.6298828125</v>
      </c>
      <c r="F1786">
        <f>'Trading Days'!F1786</f>
        <v>-2.3084024786299562E-3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E1787</f>
        <v>12580.830078125</v>
      </c>
      <c r="F1787">
        <f>'Trading Days'!F1787</f>
        <v>-4.4944981942183224E-3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E1788</f>
        <v>12552.5498046875</v>
      </c>
      <c r="F1788">
        <f>'Trading Days'!F1788</f>
        <v>-2.2478861300792019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E1789</f>
        <v>12654.849609375</v>
      </c>
      <c r="F1789">
        <f>'Trading Days'!F1789</f>
        <v>8.1497230665674714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E1790</f>
        <v>12741.8603515625</v>
      </c>
      <c r="F1790">
        <f>'Trading Days'!F1790</f>
        <v>6.8756836211660843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E1791</f>
        <v>12765.009765625</v>
      </c>
      <c r="F1791">
        <f>'Trading Days'!F1791</f>
        <v>1.816800170758581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E1792</f>
        <v>12767.5703125</v>
      </c>
      <c r="F1792">
        <f>'Trading Days'!F1792</f>
        <v>2.005910627578267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E1793</f>
        <v>12786.6396484375</v>
      </c>
      <c r="F1793">
        <f>'Trading Days'!F1793</f>
        <v>1.493575948340764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si="74"/>
        <v>6796449</v>
      </c>
      <c r="D1794">
        <f t="shared" si="75"/>
        <v>17718342543</v>
      </c>
      <c r="E1794">
        <f>'Trading Days'!E1794</f>
        <v>12738.41015625</v>
      </c>
      <c r="F1794">
        <f>'Trading Days'!F1794</f>
        <v>-3.7718660659521448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ref="C1795:C1858" si="76">B1795^2</f>
        <v>6801664</v>
      </c>
      <c r="D1795">
        <f t="shared" ref="D1795:D1858" si="77">B1795^3</f>
        <v>17738739712</v>
      </c>
      <c r="E1795">
        <f>'Trading Days'!E1795</f>
        <v>12686.01953125</v>
      </c>
      <c r="F1795">
        <f>'Trading Days'!F1795</f>
        <v>-4.112807199436519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E1796</f>
        <v>12647.48046875</v>
      </c>
      <c r="F1796">
        <f>'Trading Days'!F1796</f>
        <v>-3.037916062249900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E1797</f>
        <v>12632.259765625</v>
      </c>
      <c r="F1797">
        <f>'Trading Days'!F1797</f>
        <v>-1.2034573338625121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E1798</f>
        <v>12216.240234375</v>
      </c>
      <c r="F1798">
        <f>'Trading Days'!F1798</f>
        <v>-3.2933104525136203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E1799</f>
        <v>12268.6298828125</v>
      </c>
      <c r="F1799">
        <f>'Trading Days'!F1799</f>
        <v>4.288524736938415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E1800</f>
        <v>12234.33984375</v>
      </c>
      <c r="F1800">
        <f>'Trading Days'!F1800</f>
        <v>-2.79493630421912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E1801</f>
        <v>12114.099609375</v>
      </c>
      <c r="F1801">
        <f>'Trading Days'!F1801</f>
        <v>-9.8280933757471933E-3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E1802</f>
        <v>12050.41015625</v>
      </c>
      <c r="F1802">
        <f>'Trading Days'!F1802</f>
        <v>-5.2574648697548687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E1803</f>
        <v>12207.58984375</v>
      </c>
      <c r="F1803">
        <f>'Trading Days'!F1803</f>
        <v>1.3043513495553331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E1804</f>
        <v>12192.4501953125</v>
      </c>
      <c r="F1804">
        <f>'Trading Days'!F1804</f>
        <v>-1.240183249214488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E1805</f>
        <v>12260.7001953125</v>
      </c>
      <c r="F1805">
        <f>'Trading Days'!F1805</f>
        <v>5.5977263721971324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E1806</f>
        <v>12276.3203125</v>
      </c>
      <c r="F1806">
        <f>'Trading Days'!F1806</f>
        <v>1.273998787889141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E1807</f>
        <v>12318.6201171875</v>
      </c>
      <c r="F1807">
        <f>'Trading Days'!F1807</f>
        <v>3.4456419847916919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E1808</f>
        <v>12075.9599609375</v>
      </c>
      <c r="F1808">
        <f>'Trading Days'!F1808</f>
        <v>-1.96986475710400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E1809</f>
        <v>12133.400390625</v>
      </c>
      <c r="F1809">
        <f>'Trading Days'!F1809</f>
        <v>4.7565932541433487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E1810</f>
        <v>12159.6796875</v>
      </c>
      <c r="F1810">
        <f>'Trading Days'!F1810</f>
        <v>2.1658641459902932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E1811</f>
        <v>12110.41015625</v>
      </c>
      <c r="F1811">
        <f>'Trading Days'!F1811</f>
        <v>-4.0518773944883124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E1812</f>
        <v>12226.169921875</v>
      </c>
      <c r="F1812">
        <f>'Trading Days'!F1812</f>
        <v>9.5586990144391759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E1813</f>
        <v>12288.099609375</v>
      </c>
      <c r="F1813">
        <f>'Trading Days'!F1813</f>
        <v>5.0653383599057467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E1814</f>
        <v>12447.51953125</v>
      </c>
      <c r="F1814">
        <f>'Trading Days'!F1814</f>
        <v>1.2973521288301759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E1815</f>
        <v>12461.1396484375</v>
      </c>
      <c r="F1815">
        <f>'Trading Days'!F1815</f>
        <v>1.094203319248255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E1816</f>
        <v>12481.009765625</v>
      </c>
      <c r="F1816">
        <f>'Trading Days'!F1816</f>
        <v>1.5945666085197541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E1817</f>
        <v>12469.0703125</v>
      </c>
      <c r="F1817">
        <f>'Trading Days'!F1817</f>
        <v>-9.5660954916354513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E1818</f>
        <v>12397.2900390625</v>
      </c>
      <c r="F1818">
        <f>'Trading Days'!F1818</f>
        <v>-5.7566660254968482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E1819</f>
        <v>12300.3603515625</v>
      </c>
      <c r="F1819">
        <f>'Trading Days'!F1819</f>
        <v>-7.8186190042005554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E1820</f>
        <v>12348.75</v>
      </c>
      <c r="F1820">
        <f>'Trading Days'!F1820</f>
        <v>3.9340025051666228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E1821</f>
        <v>12354.349609375</v>
      </c>
      <c r="F1821">
        <f>'Trading Days'!F1821</f>
        <v>4.5345556230391709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E1822</f>
        <v>12382.2998046875</v>
      </c>
      <c r="F1822">
        <f>'Trading Days'!F1822</f>
        <v>2.2623769114717969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E1823</f>
        <v>12510.2998046875</v>
      </c>
      <c r="F1823">
        <f>'Trading Days'!F1823</f>
        <v>1.0337336522214141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E1824</f>
        <v>12530.0498046875</v>
      </c>
      <c r="F1824">
        <f>'Trading Days'!F1824</f>
        <v>1.578699176545628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E1825</f>
        <v>12560.2001953125</v>
      </c>
      <c r="F1825">
        <f>'Trading Days'!F1825</f>
        <v>2.4062466706014089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E1826</f>
        <v>12569.1396484375</v>
      </c>
      <c r="F1826">
        <f>'Trading Days'!F1826</f>
        <v>7.1172855416246072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E1827</f>
        <v>12573.849609375</v>
      </c>
      <c r="F1827">
        <f>'Trading Days'!F1827</f>
        <v>3.7472421098327929E-4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E1828</f>
        <v>12484.6201171875</v>
      </c>
      <c r="F1828">
        <f>'Trading Days'!F1828</f>
        <v>-7.0964338654863068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E1829</f>
        <v>12552.9599609375</v>
      </c>
      <c r="F1829">
        <f>'Trading Days'!F1829</f>
        <v>5.4739225630033861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E1830</f>
        <v>12612.1298828125</v>
      </c>
      <c r="F1830">
        <f>'Trading Days'!F1830</f>
        <v>4.7136230864375239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E1831</f>
        <v>12720.4599609375</v>
      </c>
      <c r="F1831">
        <f>'Trading Days'!F1831</f>
        <v>8.5893563681602725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E1832</f>
        <v>12773.0400390625</v>
      </c>
      <c r="F1832">
        <f>'Trading Days'!F1832</f>
        <v>4.1335044712584867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E1833</f>
        <v>12803.83984375</v>
      </c>
      <c r="F1833">
        <f>'Trading Days'!F1833</f>
        <v>2.41131356304435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E1834</f>
        <v>12808.6298828125</v>
      </c>
      <c r="F1834">
        <f>'Trading Days'!F1834</f>
        <v>3.7410957345263007E-4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E1835</f>
        <v>12961.98046875</v>
      </c>
      <c r="F1835">
        <f>'Trading Days'!F1835</f>
        <v>1.197244259070018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E1836</f>
        <v>12919.400390625</v>
      </c>
      <c r="F1836">
        <f>'Trading Days'!F1836</f>
        <v>-3.2849978618356701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E1837</f>
        <v>12953.9404296875</v>
      </c>
      <c r="F1837">
        <f>'Trading Days'!F1837</f>
        <v>2.6735017120116389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E1838</f>
        <v>13089.8896484375</v>
      </c>
      <c r="F1838">
        <f>'Trading Days'!F1838</f>
        <v>1.04948158043427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E1839</f>
        <v>13105.5</v>
      </c>
      <c r="F1839">
        <f>'Trading Days'!F1839</f>
        <v>1.1925502797773819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E1840</f>
        <v>13120.9404296875</v>
      </c>
      <c r="F1840">
        <f>'Trading Days'!F1840</f>
        <v>1.1781641057189149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E1841</f>
        <v>13062.91015625</v>
      </c>
      <c r="F1841">
        <f>'Trading Days'!F1841</f>
        <v>-4.4227221172501441E-3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E1842</f>
        <v>13136.1396484375</v>
      </c>
      <c r="F1842">
        <f>'Trading Days'!F1842</f>
        <v>5.6059095034395323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E1843</f>
        <v>13211.8798828125</v>
      </c>
      <c r="F1843">
        <f>'Trading Days'!F1843</f>
        <v>5.7657908945882852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E1844</f>
        <v>13241.3798828125</v>
      </c>
      <c r="F1844">
        <f>'Trading Days'!F1844</f>
        <v>2.2328389496166778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E1845</f>
        <v>13264.6201171875</v>
      </c>
      <c r="F1845">
        <f>'Trading Days'!F1845</f>
        <v>1.7551217909823611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E1846</f>
        <v>13312.9697265625</v>
      </c>
      <c r="F1846">
        <f>'Trading Days'!F1846</f>
        <v>3.6450052054148858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E1847</f>
        <v>13309.0703125</v>
      </c>
      <c r="F1847">
        <f>'Trading Days'!F1847</f>
        <v>-2.9290339740795091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E1848</f>
        <v>13362.8701171875</v>
      </c>
      <c r="F1848">
        <f>'Trading Days'!F1848</f>
        <v>4.04234130741421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E1849</f>
        <v>13215.1298828125</v>
      </c>
      <c r="F1849">
        <f>'Trading Days'!F1849</f>
        <v>-1.10560256201978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E1850</f>
        <v>13326.2197265625</v>
      </c>
      <c r="F1850">
        <f>'Trading Days'!F1850</f>
        <v>8.4062619690543627E-3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E1851</f>
        <v>13346.7802734375</v>
      </c>
      <c r="F1851">
        <f>'Trading Days'!F1851</f>
        <v>1.5428641652979189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E1852</f>
        <v>13383.83984375</v>
      </c>
      <c r="F1852">
        <f>'Trading Days'!F1852</f>
        <v>2.776667447373482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E1853</f>
        <v>13487.5302734375</v>
      </c>
      <c r="F1853">
        <f>'Trading Days'!F1853</f>
        <v>7.747435033446104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E1854</f>
        <v>13476.7197265625</v>
      </c>
      <c r="F1854">
        <f>'Trading Days'!F1854</f>
        <v>-8.0152160223800895E-4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E1855</f>
        <v>13556.5302734375</v>
      </c>
      <c r="F1855">
        <f>'Trading Days'!F1855</f>
        <v>5.9221048218205397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E1856</f>
        <v>13542.8798828125</v>
      </c>
      <c r="F1856">
        <f>'Trading Days'!F1856</f>
        <v>-1.0069236264493851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E1857</f>
        <v>13539.9501953125</v>
      </c>
      <c r="F1857">
        <f>'Trading Days'!F1857</f>
        <v>-2.1632677283933699E-4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si="76"/>
        <v>7279204</v>
      </c>
      <c r="D1858">
        <f t="shared" si="77"/>
        <v>19639292392</v>
      </c>
      <c r="E1858">
        <f>'Trading Days'!E1858</f>
        <v>13525.650390625</v>
      </c>
      <c r="F1858">
        <f>'Trading Days'!F1858</f>
        <v>-1.05611944514028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ref="C1859:C1922" si="78">B1859^2</f>
        <v>7284601</v>
      </c>
      <c r="D1859">
        <f t="shared" ref="D1859:D1922" si="79">B1859^3</f>
        <v>19661138099</v>
      </c>
      <c r="E1859">
        <f>'Trading Days'!E1859</f>
        <v>13441.1298828125</v>
      </c>
      <c r="F1859">
        <f>'Trading Days'!F1859</f>
        <v>-6.2489052556824456E-3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E1860</f>
        <v>13507.2802734375</v>
      </c>
      <c r="F1860">
        <f>'Trading Days'!F1860</f>
        <v>4.921490321255551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E1861</f>
        <v>13521.33984375</v>
      </c>
      <c r="F1861">
        <f>'Trading Days'!F1861</f>
        <v>1.0408883230288431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E1862</f>
        <v>13633.080078125</v>
      </c>
      <c r="F1862">
        <f>'Trading Days'!F1862</f>
        <v>8.2639912661206516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E1863</f>
        <v>13627.6396484375</v>
      </c>
      <c r="F1863">
        <f>'Trading Days'!F1863</f>
        <v>-3.9906093533692571E-4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E1864</f>
        <v>13668.1103515625</v>
      </c>
      <c r="F1864">
        <f>'Trading Days'!F1864</f>
        <v>2.9697514880826499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E1865</f>
        <v>13676.3203125</v>
      </c>
      <c r="F1865">
        <f>'Trading Days'!F1865</f>
        <v>6.0066539750769365E-4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E1866</f>
        <v>13595.4599609375</v>
      </c>
      <c r="F1866">
        <f>'Trading Days'!F1866</f>
        <v>-5.9124347569275981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E1867</f>
        <v>13465.669921875</v>
      </c>
      <c r="F1867">
        <f>'Trading Days'!F1867</f>
        <v>-9.5465721230038048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E1868</f>
        <v>13266.73046875</v>
      </c>
      <c r="F1868">
        <f>'Trading Days'!F1868</f>
        <v>-1.477382516274384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E1869</f>
        <v>13424.3896484375</v>
      </c>
      <c r="F1869">
        <f>'Trading Days'!F1869</f>
        <v>1.188380061378869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E1870</f>
        <v>13424.9599609375</v>
      </c>
      <c r="F1870">
        <f>'Trading Days'!F1870</f>
        <v>4.2483309478980047E-5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E1871</f>
        <v>13295.009765625</v>
      </c>
      <c r="F1871">
        <f>'Trading Days'!F1871</f>
        <v>-9.6797454659540705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E1872</f>
        <v>13482.349609375</v>
      </c>
      <c r="F1872">
        <f>'Trading Days'!F1872</f>
        <v>1.4090989555673559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E1873</f>
        <v>13553.73046875</v>
      </c>
      <c r="F1873">
        <f>'Trading Days'!F1873</f>
        <v>5.2943931468270033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E1874</f>
        <v>13639.48046875</v>
      </c>
      <c r="F1874">
        <f>'Trading Days'!F1874</f>
        <v>6.3266714796865742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E1875</f>
        <v>13612.98046875</v>
      </c>
      <c r="F1875">
        <f>'Trading Days'!F1875</f>
        <v>-1.9428892515895859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E1876</f>
        <v>13635.419921875</v>
      </c>
      <c r="F1876">
        <f>'Trading Days'!F1876</f>
        <v>1.648386492327125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E1877</f>
        <v>13489.419921875</v>
      </c>
      <c r="F1877">
        <f>'Trading Days'!F1877</f>
        <v>-1.070740768062273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E1878</f>
        <v>13545.83984375</v>
      </c>
      <c r="F1878">
        <f>'Trading Days'!F1878</f>
        <v>4.1825313617458448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E1879</f>
        <v>13360.259765625</v>
      </c>
      <c r="F1879">
        <f>'Trading Days'!F1879</f>
        <v>-1.3700152981701351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E1880</f>
        <v>13352.0498046875</v>
      </c>
      <c r="F1880">
        <f>'Trading Days'!F1880</f>
        <v>-6.1450608607349633E-4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E1881</f>
        <v>13337.66015625</v>
      </c>
      <c r="F1881">
        <f>'Trading Days'!F1881</f>
        <v>-1.0777108120468839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E1882</f>
        <v>13427.73046875</v>
      </c>
      <c r="F1882">
        <f>'Trading Days'!F1882</f>
        <v>6.7530819832588573E-3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E1883</f>
        <v>13422.2802734375</v>
      </c>
      <c r="F1883">
        <f>'Trading Days'!F1883</f>
        <v>-4.058910271682592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E1884</f>
        <v>13408.6201171875</v>
      </c>
      <c r="F1884">
        <f>'Trading Days'!F1884</f>
        <v>-1.017722471272853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E1885</f>
        <v>13535.4296875</v>
      </c>
      <c r="F1885">
        <f>'Trading Days'!F1885</f>
        <v>9.4573169501575016E-3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E1886</f>
        <v>13577.2998046875</v>
      </c>
      <c r="F1886">
        <f>'Trading Days'!F1886</f>
        <v>3.0933718510737229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E1887</f>
        <v>13565.83984375</v>
      </c>
      <c r="F1887">
        <f>'Trading Days'!F1887</f>
        <v>-8.4405302249745962E-4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E1888</f>
        <v>13611.6796875</v>
      </c>
      <c r="F1888">
        <f>'Trading Days'!F1888</f>
        <v>3.3790641993403092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E1889</f>
        <v>13649.9697265625</v>
      </c>
      <c r="F1889">
        <f>'Trading Days'!F1889</f>
        <v>2.8130282185279132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E1890</f>
        <v>13501.7001953125</v>
      </c>
      <c r="F1890">
        <f>'Trading Days'!F1890</f>
        <v>-1.0862260812305791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E1891</f>
        <v>13577.8701171875</v>
      </c>
      <c r="F1891">
        <f>'Trading Days'!F1891</f>
        <v>5.6415059417067592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E1892</f>
        <v>13861.73046875</v>
      </c>
      <c r="F1892">
        <f>'Trading Days'!F1892</f>
        <v>2.090610302739425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E1893</f>
        <v>13907.25</v>
      </c>
      <c r="F1893">
        <f>'Trading Days'!F1893</f>
        <v>3.2838274667523759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E1894</f>
        <v>13950.98046875</v>
      </c>
      <c r="F1894">
        <f>'Trading Days'!F1894</f>
        <v>3.1444368045443478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E1895</f>
        <v>13971.5498046875</v>
      </c>
      <c r="F1895">
        <f>'Trading Days'!F1895</f>
        <v>1.474400740763437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E1896</f>
        <v>13918.2197265625</v>
      </c>
      <c r="F1896">
        <f>'Trading Days'!F1896</f>
        <v>-3.8170481349969481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E1897</f>
        <v>14000.41015625</v>
      </c>
      <c r="F1897">
        <f>'Trading Days'!F1897</f>
        <v>5.905240131440336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E1898</f>
        <v>13851.080078125</v>
      </c>
      <c r="F1898">
        <f>'Trading Days'!F1898</f>
        <v>-1.0666121667752489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E1899</f>
        <v>13943.419921875</v>
      </c>
      <c r="F1899">
        <f>'Trading Days'!F1899</f>
        <v>6.6666168435365316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E1900</f>
        <v>13716.9501953125</v>
      </c>
      <c r="F1900">
        <f>'Trading Days'!F1900</f>
        <v>-1.624205021661906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E1901</f>
        <v>13785.0703125</v>
      </c>
      <c r="F1901">
        <f>'Trading Days'!F1901</f>
        <v>4.9661270338925423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E1902</f>
        <v>13473.5703125</v>
      </c>
      <c r="F1902">
        <f>'Trading Days'!F1902</f>
        <v>-2.259691049363299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E1903</f>
        <v>13265.4697265625</v>
      </c>
      <c r="F1903">
        <f>'Trading Days'!F1903</f>
        <v>-1.544509592564614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E1904</f>
        <v>13358.3095703125</v>
      </c>
      <c r="F1904">
        <f>'Trading Days'!F1904</f>
        <v>6.9986095979774898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E1905</f>
        <v>13211.990234375</v>
      </c>
      <c r="F1905">
        <f>'Trading Days'!F1905</f>
        <v>-1.095343203175048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E1906</f>
        <v>13362.3701171875</v>
      </c>
      <c r="F1906">
        <f>'Trading Days'!F1906</f>
        <v>1.1382076443051E-2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E1907</f>
        <v>13463.330078125</v>
      </c>
      <c r="F1907">
        <f>'Trading Days'!F1907</f>
        <v>7.5555429203115754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E1908</f>
        <v>13181.91015625</v>
      </c>
      <c r="F1908">
        <f>'Trading Days'!F1908</f>
        <v>-2.0902697938918299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E1909</f>
        <v>13468.7802734375</v>
      </c>
      <c r="F1909">
        <f>'Trading Days'!F1909</f>
        <v>2.1762408769831151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E1910</f>
        <v>13504.2998046875</v>
      </c>
      <c r="F1910">
        <f>'Trading Days'!F1910</f>
        <v>2.6371750469529331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E1911</f>
        <v>13657.8603515625</v>
      </c>
      <c r="F1911">
        <f>'Trading Days'!F1911</f>
        <v>1.137123354012748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E1912</f>
        <v>13270.6796875</v>
      </c>
      <c r="F1912">
        <f>'Trading Days'!F1912</f>
        <v>-2.83485592981777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E1913</f>
        <v>13239.5400390625</v>
      </c>
      <c r="F1913">
        <f>'Trading Days'!F1913</f>
        <v>-2.3464998907953838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E1914</f>
        <v>13236.5302734375</v>
      </c>
      <c r="F1914">
        <f>'Trading Days'!F1914</f>
        <v>-2.2733158524534949E-4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E1915</f>
        <v>13028.919921875</v>
      </c>
      <c r="F1915">
        <f>'Trading Days'!F1915</f>
        <v>-1.568465052953671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E1916</f>
        <v>12861.4697265625</v>
      </c>
      <c r="F1916">
        <f>'Trading Days'!F1916</f>
        <v>-1.285219314544706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E1917</f>
        <v>12845.7802734375</v>
      </c>
      <c r="F1917">
        <f>'Trading Days'!F1917</f>
        <v>-1.219880267073759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E1918</f>
        <v>13079.080078125</v>
      </c>
      <c r="F1918">
        <f>'Trading Days'!F1918</f>
        <v>1.8161590788682291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E1919</f>
        <v>13121.349609375</v>
      </c>
      <c r="F1919">
        <f>'Trading Days'!F1919</f>
        <v>3.2318428358502072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E1920</f>
        <v>13090.8603515625</v>
      </c>
      <c r="F1920">
        <f>'Trading Days'!F1920</f>
        <v>-2.323637333061845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E1921</f>
        <v>13236.1298828125</v>
      </c>
      <c r="F1921">
        <f>'Trading Days'!F1921</f>
        <v>1.109701939740426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si="78"/>
        <v>7784100</v>
      </c>
      <c r="D1922">
        <f t="shared" si="79"/>
        <v>21717639000</v>
      </c>
      <c r="E1922">
        <f>'Trading Days'!E1922</f>
        <v>13235.8798828125</v>
      </c>
      <c r="F1922">
        <f>'Trading Days'!F1922</f>
        <v>-1.888769619318165E-5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ref="C1923:C1986" si="80">B1923^2</f>
        <v>7789681</v>
      </c>
      <c r="D1923">
        <f t="shared" ref="D1923:D1986" si="81">B1923^3</f>
        <v>21740999671</v>
      </c>
      <c r="E1923">
        <f>'Trading Days'!E1923</f>
        <v>13378.8701171875</v>
      </c>
      <c r="F1923">
        <f>'Trading Days'!F1923</f>
        <v>1.080322846996218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E1924</f>
        <v>13322.1298828125</v>
      </c>
      <c r="F1924">
        <f>'Trading Days'!F1924</f>
        <v>-4.2410333516958998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E1925</f>
        <v>13041.849609375</v>
      </c>
      <c r="F1925">
        <f>'Trading Days'!F1925</f>
        <v>-2.1038698459103219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E1926</f>
        <v>13289.2900390625</v>
      </c>
      <c r="F1926">
        <f>'Trading Days'!F1926</f>
        <v>1.897280194901429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E1927</f>
        <v>13238.73046875</v>
      </c>
      <c r="F1927">
        <f>'Trading Days'!F1927</f>
        <v>-3.8045350928368471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E1928</f>
        <v>13357.740234375</v>
      </c>
      <c r="F1928">
        <f>'Trading Days'!F1928</f>
        <v>8.9895149618706149E-3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E1929</f>
        <v>13448.8603515625</v>
      </c>
      <c r="F1929">
        <f>'Trading Days'!F1929</f>
        <v>6.8215218733638228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E1930</f>
        <v>13305.4697265625</v>
      </c>
      <c r="F1930">
        <f>'Trading Days'!F1930</f>
        <v>-1.066191641906233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E1931</f>
        <v>13363.349609375</v>
      </c>
      <c r="F1931">
        <f>'Trading Days'!F1931</f>
        <v>4.3500818837647337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E1932</f>
        <v>13113.3798828125</v>
      </c>
      <c r="F1932">
        <f>'Trading Days'!F1932</f>
        <v>-1.8705619015395251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E1933</f>
        <v>13127.849609375</v>
      </c>
      <c r="F1933">
        <f>'Trading Days'!F1933</f>
        <v>1.103432272366645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E1934</f>
        <v>13308.3896484375</v>
      </c>
      <c r="F1934">
        <f>'Trading Days'!F1934</f>
        <v>1.375244571156342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E1935</f>
        <v>13291.650390625</v>
      </c>
      <c r="F1935">
        <f>'Trading Days'!F1935</f>
        <v>-1.2577973935761211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E1936</f>
        <v>13424.8798828125</v>
      </c>
      <c r="F1936">
        <f>'Trading Days'!F1936</f>
        <v>1.002354773651515E-2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E1937</f>
        <v>13442.51953125</v>
      </c>
      <c r="F1937">
        <f>'Trading Days'!F1937</f>
        <v>1.3139520495883961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E1938</f>
        <v>13403.419921875</v>
      </c>
      <c r="F1938">
        <f>'Trading Days'!F1938</f>
        <v>-2.908651855338951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E1939</f>
        <v>13739.3896484375</v>
      </c>
      <c r="F1939">
        <f>'Trading Days'!F1939</f>
        <v>2.506597036583047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E1940</f>
        <v>13815.5595703125</v>
      </c>
      <c r="F1940">
        <f>'Trading Days'!F1940</f>
        <v>5.5439087051194491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E1941</f>
        <v>13766.7001953125</v>
      </c>
      <c r="F1941">
        <f>'Trading Days'!F1941</f>
        <v>-3.5365469455895799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E1942</f>
        <v>13820.1904296875</v>
      </c>
      <c r="F1942">
        <f>'Trading Days'!F1942</f>
        <v>3.8854797167162669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E1943</f>
        <v>13759.0595703125</v>
      </c>
      <c r="F1943">
        <f>'Trading Days'!F1943</f>
        <v>-4.4233007993640383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E1944</f>
        <v>13778.650390625</v>
      </c>
      <c r="F1944">
        <f>'Trading Days'!F1944</f>
        <v>1.4238487894020491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E1945</f>
        <v>13878.150390625</v>
      </c>
      <c r="F1945">
        <f>'Trading Days'!F1945</f>
        <v>7.2213168328663091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E1946</f>
        <v>13912.9404296875</v>
      </c>
      <c r="F1946">
        <f>'Trading Days'!F1946</f>
        <v>2.506821016005301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E1947</f>
        <v>13895.6298828125</v>
      </c>
      <c r="F1947">
        <f>'Trading Days'!F1947</f>
        <v>-1.244204771987834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E1948</f>
        <v>14087.5498046875</v>
      </c>
      <c r="F1948">
        <f>'Trading Days'!F1948</f>
        <v>1.381153092688403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E1949</f>
        <v>14047.3095703125</v>
      </c>
      <c r="F1949">
        <f>'Trading Days'!F1949</f>
        <v>-2.856439546471745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E1950</f>
        <v>13968.0498046875</v>
      </c>
      <c r="F1950">
        <f>'Trading Days'!F1950</f>
        <v>-5.6423449079892052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E1951</f>
        <v>13974.3095703125</v>
      </c>
      <c r="F1951">
        <f>'Trading Days'!F1951</f>
        <v>4.4814886204802562E-4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E1952</f>
        <v>14066.009765625</v>
      </c>
      <c r="F1952">
        <f>'Trading Days'!F1952</f>
        <v>6.5620555241820977E-3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E1953</f>
        <v>14043.73046875</v>
      </c>
      <c r="F1953">
        <f>'Trading Days'!F1953</f>
        <v>-1.583910237958674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E1954</f>
        <v>14164.5302734375</v>
      </c>
      <c r="F1954">
        <f>'Trading Days'!F1954</f>
        <v>8.6016891990559063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E1955</f>
        <v>14078.6904296875</v>
      </c>
      <c r="F1955">
        <f>'Trading Days'!F1955</f>
        <v>-6.0601969915637932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E1956</f>
        <v>14015.1201171875</v>
      </c>
      <c r="F1956">
        <f>'Trading Days'!F1956</f>
        <v>-4.5153569373149738E-3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E1957</f>
        <v>14093.080078125</v>
      </c>
      <c r="F1957">
        <f>'Trading Days'!F1957</f>
        <v>5.5625610259233396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E1958</f>
        <v>13984.7998046875</v>
      </c>
      <c r="F1958">
        <f>'Trading Days'!F1958</f>
        <v>-7.6832227474227244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E1959</f>
        <v>13912.9404296875</v>
      </c>
      <c r="F1959">
        <f>'Trading Days'!F1959</f>
        <v>-5.13839139663008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E1960</f>
        <v>13892.5400390625</v>
      </c>
      <c r="F1960">
        <f>'Trading Days'!F1960</f>
        <v>-1.4662889364113201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E1961</f>
        <v>13888.9599609375</v>
      </c>
      <c r="F1961">
        <f>'Trading Days'!F1961</f>
        <v>-2.5769788065632682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E1962</f>
        <v>13522.01953125</v>
      </c>
      <c r="F1962">
        <f>'Trading Days'!F1962</f>
        <v>-2.6419575743577228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E1963</f>
        <v>13566.9697265625</v>
      </c>
      <c r="F1963">
        <f>'Trading Days'!F1963</f>
        <v>3.3242220371461069E-3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E1964</f>
        <v>13676.23046875</v>
      </c>
      <c r="F1964">
        <f>'Trading Days'!F1964</f>
        <v>8.0534374580036872E-3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E1965</f>
        <v>13675.25</v>
      </c>
      <c r="F1965">
        <f>'Trading Days'!F1965</f>
        <v>-7.1691446867694353E-5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E1966</f>
        <v>13671.919921875</v>
      </c>
      <c r="F1966">
        <f>'Trading Days'!F1966</f>
        <v>-2.435113160637048E-4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E1967</f>
        <v>13806.7001953125</v>
      </c>
      <c r="F1967">
        <f>'Trading Days'!F1967</f>
        <v>9.8581818945451261E-3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E1968</f>
        <v>13870.259765625</v>
      </c>
      <c r="F1968">
        <f>'Trading Days'!F1968</f>
        <v>4.6035308519323248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E1969</f>
        <v>13792.4697265625</v>
      </c>
      <c r="F1969">
        <f>'Trading Days'!F1969</f>
        <v>-5.6084053490684793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E1970</f>
        <v>13930.009765625</v>
      </c>
      <c r="F1970">
        <f>'Trading Days'!F1970</f>
        <v>9.9721109989181489E-3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E1971</f>
        <v>13567.8701171875</v>
      </c>
      <c r="F1971">
        <f>'Trading Days'!F1971</f>
        <v>-2.5997085036591261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E1972</f>
        <v>13595.099609375</v>
      </c>
      <c r="F1972">
        <f>'Trading Days'!F1972</f>
        <v>2.0069098504271739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E1973</f>
        <v>13543.400390625</v>
      </c>
      <c r="F1973">
        <f>'Trading Days'!F1973</f>
        <v>-3.802783373087482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E1974</f>
        <v>13660.9404296875</v>
      </c>
      <c r="F1974">
        <f>'Trading Days'!F1974</f>
        <v>8.6787686749527637E-3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E1975</f>
        <v>13300.01953125</v>
      </c>
      <c r="F1975">
        <f>'Trading Days'!F1975</f>
        <v>-2.641991598566361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E1976</f>
        <v>13266.2900390625</v>
      </c>
      <c r="F1976">
        <f>'Trading Days'!F1976</f>
        <v>-2.536048319947803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E1977</f>
        <v>13042.740234375</v>
      </c>
      <c r="F1977">
        <f>'Trading Days'!F1977</f>
        <v>-1.6850966172853091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E1978</f>
        <v>12987.5498046875</v>
      </c>
      <c r="F1978">
        <f>'Trading Days'!F1978</f>
        <v>-4.2315057032296099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E1979</f>
        <v>13307.08984375</v>
      </c>
      <c r="F1979">
        <f>'Trading Days'!F1979</f>
        <v>2.4603566020372059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E1980</f>
        <v>13231.009765625</v>
      </c>
      <c r="F1980">
        <f>'Trading Days'!F1980</f>
        <v>-5.7172589212458602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E1981</f>
        <v>13110.0498046875</v>
      </c>
      <c r="F1981">
        <f>'Trading Days'!F1981</f>
        <v>-9.1421564249587473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E1982</f>
        <v>13176.7900390625</v>
      </c>
      <c r="F1982">
        <f>'Trading Days'!F1982</f>
        <v>5.0907689420933711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E1983</f>
        <v>12958.4404296875</v>
      </c>
      <c r="F1983">
        <f>'Trading Days'!F1983</f>
        <v>-1.6570773969055042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E1984</f>
        <v>13010.1396484375</v>
      </c>
      <c r="F1984">
        <f>'Trading Days'!F1984</f>
        <v>3.9896173486708708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E1985</f>
        <v>12799.0400390625</v>
      </c>
      <c r="F1985">
        <f>'Trading Days'!F1985</f>
        <v>-1.6225775824039831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si="80"/>
        <v>8305924</v>
      </c>
      <c r="D1986">
        <f t="shared" si="81"/>
        <v>23937672968</v>
      </c>
      <c r="E1986">
        <f>'Trading Days'!E1986</f>
        <v>12980.8798828125</v>
      </c>
      <c r="F1986">
        <f>'Trading Days'!F1986</f>
        <v>1.4207303297358861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ref="C1987:C2050" si="82">B1987^2</f>
        <v>8323225</v>
      </c>
      <c r="D1987">
        <f t="shared" ref="D1987:D2050" si="83">B1987^3</f>
        <v>24012504125</v>
      </c>
      <c r="E1987">
        <f>'Trading Days'!E1987</f>
        <v>12743.4404296875</v>
      </c>
      <c r="F1987">
        <f>'Trading Days'!F1987</f>
        <v>-1.829147602231373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E1988</f>
        <v>12958.4404296875</v>
      </c>
      <c r="F1988">
        <f>'Trading Days'!F1988</f>
        <v>1.6871425043046399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E1989</f>
        <v>13289.4501953125</v>
      </c>
      <c r="F1989">
        <f>'Trading Days'!F1989</f>
        <v>2.5543950865156932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E1990</f>
        <v>13311.73046875</v>
      </c>
      <c r="F1990">
        <f>'Trading Days'!F1990</f>
        <v>1.676538390230631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E1991</f>
        <v>13371.7197265625</v>
      </c>
      <c r="F1991">
        <f>'Trading Days'!F1991</f>
        <v>4.5064958273703937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E1992</f>
        <v>13314.5703125</v>
      </c>
      <c r="F1992">
        <f>'Trading Days'!F1992</f>
        <v>-4.2739015796879887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E1993</f>
        <v>13248.73046875</v>
      </c>
      <c r="F1993">
        <f>'Trading Days'!F1993</f>
        <v>-4.9449469419368119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E1994</f>
        <v>13444.9599609375</v>
      </c>
      <c r="F1994">
        <f>'Trading Days'!F1994</f>
        <v>1.4811192110093069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E1995</f>
        <v>13619.8896484375</v>
      </c>
      <c r="F1995">
        <f>'Trading Days'!F1995</f>
        <v>1.301080018149814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E1996</f>
        <v>13625.580078125</v>
      </c>
      <c r="F1996">
        <f>'Trading Days'!F1996</f>
        <v>4.1780292163773319E-4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E1997</f>
        <v>13727.0302734375</v>
      </c>
      <c r="F1997">
        <f>'Trading Days'!F1997</f>
        <v>7.445568902814780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E1998</f>
        <v>13432.76953125</v>
      </c>
      <c r="F1998">
        <f>'Trading Days'!F1998</f>
        <v>-2.143659162440326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E1999</f>
        <v>13473.900390625</v>
      </c>
      <c r="F1999">
        <f>'Trading Days'!F1999</f>
        <v>3.061979086242284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E2000</f>
        <v>13517.9599609375</v>
      </c>
      <c r="F2000">
        <f>'Trading Days'!F2000</f>
        <v>3.2699937683342561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E2001</f>
        <v>13339.849609375</v>
      </c>
      <c r="F2001">
        <f>'Trading Days'!F2001</f>
        <v>-1.3175830678385011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E2002</f>
        <v>13167.2001953125</v>
      </c>
      <c r="F2002">
        <f>'Trading Days'!F2002</f>
        <v>-1.2942380845220701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E2003</f>
        <v>13232.4697265625</v>
      </c>
      <c r="F2003">
        <f>'Trading Days'!F2003</f>
        <v>4.9569787260648202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E2004</f>
        <v>13207.26953125</v>
      </c>
      <c r="F2004">
        <f>'Trading Days'!F2004</f>
        <v>-1.904421157443825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E2005</f>
        <v>13245.6396484375</v>
      </c>
      <c r="F2005">
        <f>'Trading Days'!F2005</f>
        <v>2.905227087000251E-3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E2006</f>
        <v>13450.650390625</v>
      </c>
      <c r="F2006">
        <f>'Trading Days'!F2006</f>
        <v>1.547760226224204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E2007</f>
        <v>13550.0400390625</v>
      </c>
      <c r="F2007">
        <f>'Trading Days'!F2007</f>
        <v>7.389207625734917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E2008</f>
        <v>13551.6904296875</v>
      </c>
      <c r="F2008">
        <f>'Trading Days'!F2008</f>
        <v>1.217996862181714E-4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E2009</f>
        <v>13359.6103515625</v>
      </c>
      <c r="F2009">
        <f>'Trading Days'!F2009</f>
        <v>-1.417388325992253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E2010</f>
        <v>13365.8701171875</v>
      </c>
      <c r="F2010">
        <f>'Trading Days'!F2010</f>
        <v>4.6855899687736619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E2011</f>
        <v>13264.8203125</v>
      </c>
      <c r="F2011">
        <f>'Trading Days'!F2011</f>
        <v>-7.5602862964796458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E2012</f>
        <v>13043.9599609375</v>
      </c>
      <c r="F2012">
        <f>'Trading Days'!F2012</f>
        <v>-1.665008242549459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E2013</f>
        <v>13056.7197265625</v>
      </c>
      <c r="F2013">
        <f>'Trading Days'!F2013</f>
        <v>9.7821257219510294E-4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E2014</f>
        <v>12800.1796875</v>
      </c>
      <c r="F2014">
        <f>'Trading Days'!F2014</f>
        <v>-1.96481232985799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E2015</f>
        <v>12827.490234375</v>
      </c>
      <c r="F2015">
        <f>'Trading Days'!F2015</f>
        <v>2.1336065228576562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E2016</f>
        <v>12589.0703125</v>
      </c>
      <c r="F2016">
        <f>'Trading Days'!F2016</f>
        <v>-1.858663834614227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E2017</f>
        <v>12735.3095703125</v>
      </c>
      <c r="F2017">
        <f>'Trading Days'!F2017</f>
        <v>1.161636675166511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E2018</f>
        <v>12853.08984375</v>
      </c>
      <c r="F2018">
        <f>'Trading Days'!F2018</f>
        <v>9.2483243369332335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E2019</f>
        <v>12606.2998046875</v>
      </c>
      <c r="F2019">
        <f>'Trading Days'!F2019</f>
        <v>-1.920083357874491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E2020</f>
        <v>12778.150390625</v>
      </c>
      <c r="F2020">
        <f>'Trading Days'!F2020</f>
        <v>1.3632119543404819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E2021</f>
        <v>12501.1103515625</v>
      </c>
      <c r="F2021">
        <f>'Trading Days'!F2021</f>
        <v>-2.168076212859082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E2022</f>
        <v>12466.16015625</v>
      </c>
      <c r="F2022">
        <f>'Trading Days'!F2022</f>
        <v>-2.7957672822344071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E2023</f>
        <v>12159.2099609375</v>
      </c>
      <c r="F2023">
        <f>'Trading Days'!F2023</f>
        <v>-2.4622673819781449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E2024</f>
        <v>12099.2998046875</v>
      </c>
      <c r="F2024">
        <f>'Trading Days'!F2024</f>
        <v>-4.9271421780252567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E2025</f>
        <v>11971.1904296875</v>
      </c>
      <c r="F2025">
        <f>'Trading Days'!F2025</f>
        <v>-1.058816436223586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E2026</f>
        <v>12270.169921875</v>
      </c>
      <c r="F2026">
        <f>'Trading Days'!F2026</f>
        <v>2.497491740220403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E2027</f>
        <v>12378.6103515625</v>
      </c>
      <c r="F2027">
        <f>'Trading Days'!F2027</f>
        <v>8.837728440433068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E2028</f>
        <v>12207.169921875</v>
      </c>
      <c r="F2028">
        <f>'Trading Days'!F2028</f>
        <v>-1.3849731497999731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E2029</f>
        <v>12383.8896484375</v>
      </c>
      <c r="F2029">
        <f>'Trading Days'!F2029</f>
        <v>1.447671554451135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E2030</f>
        <v>12480.2998046875</v>
      </c>
      <c r="F2030">
        <f>'Trading Days'!F2030</f>
        <v>7.7851272085716072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E2031</f>
        <v>12442.830078125</v>
      </c>
      <c r="F2031">
        <f>'Trading Days'!F2031</f>
        <v>-3.0023098121750862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E2032</f>
        <v>12650.3603515625</v>
      </c>
      <c r="F2032">
        <f>'Trading Days'!F2032</f>
        <v>1.6678703489035659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E2033</f>
        <v>12743.1904296875</v>
      </c>
      <c r="F2033">
        <f>'Trading Days'!F2033</f>
        <v>7.3381370605409826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E2034</f>
        <v>12635.16015625</v>
      </c>
      <c r="F2034">
        <f>'Trading Days'!F2034</f>
        <v>-8.4774903140287794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E2035</f>
        <v>12265.1298828125</v>
      </c>
      <c r="F2035">
        <f>'Trading Days'!F2035</f>
        <v>-2.928576043845898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E2036</f>
        <v>12200.099609375</v>
      </c>
      <c r="F2036">
        <f>'Trading Days'!F2036</f>
        <v>-5.3020452338322643E-3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E2037</f>
        <v>12247</v>
      </c>
      <c r="F2037">
        <f>'Trading Days'!F2037</f>
        <v>3.8442629262600558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E2038</f>
        <v>12182.1298828125</v>
      </c>
      <c r="F2038">
        <f>'Trading Days'!F2038</f>
        <v>-5.2968169500694504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E2039</f>
        <v>12240.009765625</v>
      </c>
      <c r="F2039">
        <f>'Trading Days'!F2039</f>
        <v>4.7512120925718992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E2040</f>
        <v>12373.41015625</v>
      </c>
      <c r="F2040">
        <f>'Trading Days'!F2040</f>
        <v>1.0898716028776571E-2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E2041</f>
        <v>12552.240234375</v>
      </c>
      <c r="F2041">
        <f>'Trading Days'!F2041</f>
        <v>1.445277218380013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E2042</f>
        <v>12376.98046875</v>
      </c>
      <c r="F2042">
        <f>'Trading Days'!F2042</f>
        <v>-1.396242920407476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E2043</f>
        <v>12348.2099609375</v>
      </c>
      <c r="F2043">
        <f>'Trading Days'!F2043</f>
        <v>-2.3245175093505881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E2044</f>
        <v>12337.2197265625</v>
      </c>
      <c r="F2044">
        <f>'Trading Days'!F2044</f>
        <v>-8.9002652285363748E-4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E2045</f>
        <v>12427.259765625</v>
      </c>
      <c r="F2045">
        <f>'Trading Days'!F2045</f>
        <v>7.2982439364877028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E2046</f>
        <v>12284.2998046875</v>
      </c>
      <c r="F2046">
        <f>'Trading Days'!F2046</f>
        <v>-1.150373965248086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E2047</f>
        <v>12381.01953125</v>
      </c>
      <c r="F2047">
        <f>'Trading Days'!F2047</f>
        <v>7.8734423695514533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E2048</f>
        <v>12570.2197265625</v>
      </c>
      <c r="F2048">
        <f>'Trading Days'!F2048</f>
        <v>1.528147135500069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E2049</f>
        <v>12684.919921875</v>
      </c>
      <c r="F2049">
        <f>'Trading Days'!F2049</f>
        <v>9.124756591972982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si="82"/>
        <v>8868484</v>
      </c>
      <c r="D2050">
        <f t="shared" si="83"/>
        <v>26410345352</v>
      </c>
      <c r="E2050">
        <f>'Trading Days'!E2050</f>
        <v>12694.2802734375</v>
      </c>
      <c r="F2050">
        <f>'Trading Days'!F2050</f>
        <v>7.3791175822557342E-4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ref="C2051:C2114" si="84">B2051^2</f>
        <v>8874441</v>
      </c>
      <c r="D2051">
        <f t="shared" ref="D2051:D2114" si="85">B2051^3</f>
        <v>26436959739</v>
      </c>
      <c r="E2051">
        <f>'Trading Days'!E2051</f>
        <v>12582.1796875</v>
      </c>
      <c r="F2051">
        <f>'Trading Days'!F2051</f>
        <v>-8.8307949346343451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E2052</f>
        <v>12266.3896484375</v>
      </c>
      <c r="F2052">
        <f>'Trading Days'!F2052</f>
        <v>-2.509819815848179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E2053</f>
        <v>12258.900390625</v>
      </c>
      <c r="F2053">
        <f>'Trading Days'!F2053</f>
        <v>-6.1055110975172244E-4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E2054</f>
        <v>12213.7998046875</v>
      </c>
      <c r="F2054">
        <f>'Trading Days'!F2054</f>
        <v>-3.6790074558392671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E2055</f>
        <v>12254.990234375</v>
      </c>
      <c r="F2055">
        <f>'Trading Days'!F2055</f>
        <v>3.372450043899633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E2056</f>
        <v>12040.3896484375</v>
      </c>
      <c r="F2056">
        <f>'Trading Days'!F2056</f>
        <v>-1.751128167654914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E2057</f>
        <v>11893.6904296875</v>
      </c>
      <c r="F2057">
        <f>'Trading Days'!F2057</f>
        <v>-1.218392618789021E-2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E2058</f>
        <v>11740.150390625</v>
      </c>
      <c r="F2058">
        <f>'Trading Days'!F2058</f>
        <v>-1.290936904488893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E2059</f>
        <v>12156.8095703125</v>
      </c>
      <c r="F2059">
        <f>'Trading Days'!F2059</f>
        <v>3.5490105818424489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E2060</f>
        <v>12110.240234375</v>
      </c>
      <c r="F2060">
        <f>'Trading Days'!F2060</f>
        <v>-3.8307201958007742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E2061</f>
        <v>12145.740234375</v>
      </c>
      <c r="F2061">
        <f>'Trading Days'!F2061</f>
        <v>2.9314034497212038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E2062</f>
        <v>11951.08984375</v>
      </c>
      <c r="F2062">
        <f>'Trading Days'!F2062</f>
        <v>-1.6026227044943608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E2063</f>
        <v>11972.25</v>
      </c>
      <c r="F2063">
        <f>'Trading Days'!F2063</f>
        <v>1.7705628964932441E-3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E2064</f>
        <v>12392.66015625</v>
      </c>
      <c r="F2064">
        <f>'Trading Days'!F2064</f>
        <v>3.5115384013030049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E2065</f>
        <v>12099.66015625</v>
      </c>
      <c r="F2065">
        <f>'Trading Days'!F2065</f>
        <v>-2.3643027106833969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E2066</f>
        <v>12361.3203125</v>
      </c>
      <c r="F2066">
        <f>'Trading Days'!F2066</f>
        <v>2.162541367865112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E2067</f>
        <v>12548.6396484375</v>
      </c>
      <c r="F2067">
        <f>'Trading Days'!F2067</f>
        <v>1.515366734312984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E2068</f>
        <v>12532.599609375</v>
      </c>
      <c r="F2068">
        <f>'Trading Days'!F2068</f>
        <v>-1.2782293150395141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E2069</f>
        <v>12422.8603515625</v>
      </c>
      <c r="F2069">
        <f>'Trading Days'!F2069</f>
        <v>-8.7563044566116854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E2070</f>
        <v>12302.4599609375</v>
      </c>
      <c r="F2070">
        <f>'Trading Days'!F2070</f>
        <v>-9.691841268251622E-3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E2071</f>
        <v>12216.400390625</v>
      </c>
      <c r="F2071">
        <f>'Trading Days'!F2071</f>
        <v>-6.9953139929538333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E2072</f>
        <v>12262.8896484375</v>
      </c>
      <c r="F2072">
        <f>'Trading Days'!F2072</f>
        <v>3.805479218590202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E2073</f>
        <v>12654.3603515625</v>
      </c>
      <c r="F2073">
        <f>'Trading Days'!F2073</f>
        <v>3.1923201981588489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E2074</f>
        <v>12608.919921875</v>
      </c>
      <c r="F2074">
        <f>'Trading Days'!F2074</f>
        <v>-3.5908910782589398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E2075</f>
        <v>12626.0302734375</v>
      </c>
      <c r="F2075">
        <f>'Trading Days'!F2075</f>
        <v>1.357003745643182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E2076</f>
        <v>12609.419921875</v>
      </c>
      <c r="F2076">
        <f>'Trading Days'!F2076</f>
        <v>-1.3155640532119821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E2077</f>
        <v>12612.4296875</v>
      </c>
      <c r="F2077">
        <f>'Trading Days'!F2077</f>
        <v>2.386918386132475E-4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E2078</f>
        <v>12576.4404296875</v>
      </c>
      <c r="F2078">
        <f>'Trading Days'!F2078</f>
        <v>-2.8534753972241371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E2079</f>
        <v>12527.259765625</v>
      </c>
      <c r="F2079">
        <f>'Trading Days'!F2079</f>
        <v>-3.9105392608870249E-3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E2080</f>
        <v>12581.98046875</v>
      </c>
      <c r="F2080">
        <f>'Trading Days'!F2080</f>
        <v>4.3681303133151772E-3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E2081</f>
        <v>12325.419921875</v>
      </c>
      <c r="F2081">
        <f>'Trading Days'!F2081</f>
        <v>-2.03911099299686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E2082</f>
        <v>12302.0595703125</v>
      </c>
      <c r="F2082">
        <f>'Trading Days'!F2082</f>
        <v>-1.8952986357113619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E2083</f>
        <v>12362.4697265625</v>
      </c>
      <c r="F2083">
        <f>'Trading Days'!F2083</f>
        <v>4.9105725675222534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E2084</f>
        <v>12619.26953125</v>
      </c>
      <c r="F2084">
        <f>'Trading Days'!F2084</f>
        <v>2.07725325414329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E2085</f>
        <v>12620.490234375</v>
      </c>
      <c r="F2085">
        <f>'Trading Days'!F2085</f>
        <v>9.6733263520221158E-5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E2086</f>
        <v>12849.3603515625</v>
      </c>
      <c r="F2086">
        <f>'Trading Days'!F2086</f>
        <v>1.8134804031947779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E2087</f>
        <v>12825.01953125</v>
      </c>
      <c r="F2087">
        <f>'Trading Days'!F2087</f>
        <v>-1.894321557379341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E2088</f>
        <v>12720.23046875</v>
      </c>
      <c r="F2088">
        <f>'Trading Days'!F2088</f>
        <v>-8.1706746913458028E-3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E2089</f>
        <v>12763.2197265625</v>
      </c>
      <c r="F2089">
        <f>'Trading Days'!F2089</f>
        <v>3.3795973994428241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E2090</f>
        <v>12848.9501953125</v>
      </c>
      <c r="F2090">
        <f>'Trading Days'!F2090</f>
        <v>6.7169938766766801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E2091</f>
        <v>12891.8603515625</v>
      </c>
      <c r="F2091">
        <f>'Trading Days'!F2091</f>
        <v>3.33958460401340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E2092</f>
        <v>12871.75</v>
      </c>
      <c r="F2092">
        <f>'Trading Days'!F2092</f>
        <v>-1.559926264642075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E2093</f>
        <v>12831.9404296875</v>
      </c>
      <c r="F2093">
        <f>'Trading Days'!F2093</f>
        <v>-3.09278616446873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E2094</f>
        <v>12820.1298828125</v>
      </c>
      <c r="F2094">
        <f>'Trading Days'!F2094</f>
        <v>-9.20402252466479E-4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E2095</f>
        <v>13010</v>
      </c>
      <c r="F2095">
        <f>'Trading Days'!F2095</f>
        <v>1.481031151190226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E2096</f>
        <v>13058.2001953125</v>
      </c>
      <c r="F2096">
        <f>'Trading Days'!F2096</f>
        <v>3.7048574413911521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E2097</f>
        <v>12969.5400390625</v>
      </c>
      <c r="F2097">
        <f>'Trading Days'!F2097</f>
        <v>-6.7896153316615582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E2098</f>
        <v>13020.830078125</v>
      </c>
      <c r="F2098">
        <f>'Trading Days'!F2098</f>
        <v>3.9546536660530762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E2099</f>
        <v>12814.349609375</v>
      </c>
      <c r="F2099">
        <f>'Trading Days'!F2099</f>
        <v>-1.5857703964425981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E2100</f>
        <v>12866.7802734375</v>
      </c>
      <c r="F2100">
        <f>'Trading Days'!F2100</f>
        <v>4.091558733823053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E2101</f>
        <v>12745.8798828125</v>
      </c>
      <c r="F2101">
        <f>'Trading Days'!F2101</f>
        <v>-9.3963204512468312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E2102</f>
        <v>12876.3095703125</v>
      </c>
      <c r="F2102">
        <f>'Trading Days'!F2102</f>
        <v>1.0233086197201761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E2103</f>
        <v>12832.1796875</v>
      </c>
      <c r="F2103">
        <f>'Trading Days'!F2103</f>
        <v>-3.4272151171517158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E2104</f>
        <v>12898.3798828125</v>
      </c>
      <c r="F2104">
        <f>'Trading Days'!F2104</f>
        <v>5.1589205360791368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E2105</f>
        <v>12992.66015625</v>
      </c>
      <c r="F2105">
        <f>'Trading Days'!F2105</f>
        <v>7.3094663278705507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E2106</f>
        <v>12986.7998046875</v>
      </c>
      <c r="F2106">
        <f>'Trading Days'!F2106</f>
        <v>-4.5105093891650849E-4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E2107</f>
        <v>13028.16015625</v>
      </c>
      <c r="F2107">
        <f>'Trading Days'!F2107</f>
        <v>3.184799348918244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E2108</f>
        <v>12828.6796875</v>
      </c>
      <c r="F2108">
        <f>'Trading Days'!F2108</f>
        <v>-1.5311484227825019E-2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E2109</f>
        <v>12601.1904296875</v>
      </c>
      <c r="F2109">
        <f>'Trading Days'!F2109</f>
        <v>-1.7732865996659131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E2110</f>
        <v>12625.6201171875</v>
      </c>
      <c r="F2110">
        <f>'Trading Days'!F2110</f>
        <v>1.938680923545544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E2111</f>
        <v>12479.6298828125</v>
      </c>
      <c r="F2111">
        <f>'Trading Days'!F2111</f>
        <v>-1.156301496639045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E2112</f>
        <v>12548.349609375</v>
      </c>
      <c r="F2112">
        <f>'Trading Days'!F2112</f>
        <v>5.5065516531980219E-3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E2113</f>
        <v>12594.0302734375</v>
      </c>
      <c r="F2113">
        <f>'Trading Days'!F2113</f>
        <v>3.6403722787872179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si="84"/>
        <v>9424900</v>
      </c>
      <c r="D2114">
        <f t="shared" si="85"/>
        <v>28934443000</v>
      </c>
      <c r="E2114">
        <f>'Trading Days'!E2114</f>
        <v>12646.2197265625</v>
      </c>
      <c r="F2114">
        <f>'Trading Days'!F2114</f>
        <v>4.1439834581844526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ref="C2115:C2178" si="86">B2115^2</f>
        <v>9431041</v>
      </c>
      <c r="D2115">
        <f t="shared" ref="D2115:D2178" si="87">B2115^3</f>
        <v>28962726911</v>
      </c>
      <c r="E2115">
        <f>'Trading Days'!E2115</f>
        <v>12638.3203125</v>
      </c>
      <c r="F2115">
        <f>'Trading Days'!F2115</f>
        <v>-6.2464627638159076E-4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E2116</f>
        <v>12503.8203125</v>
      </c>
      <c r="F2116">
        <f>'Trading Days'!F2116</f>
        <v>-1.064223699623845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E2117</f>
        <v>12402.849609375</v>
      </c>
      <c r="F2117">
        <f>'Trading Days'!F2117</f>
        <v>-8.0751882705848432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E2118</f>
        <v>12390.48046875</v>
      </c>
      <c r="F2118">
        <f>'Trading Days'!F2118</f>
        <v>-9.9728215809780085E-4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E2119</f>
        <v>12604.4501953125</v>
      </c>
      <c r="F2119">
        <f>'Trading Days'!F2119</f>
        <v>1.7268880500812989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E2120</f>
        <v>12209.8095703125</v>
      </c>
      <c r="F2120">
        <f>'Trading Days'!F2120</f>
        <v>-3.1309626273644531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E2121</f>
        <v>12280.3203125</v>
      </c>
      <c r="F2121">
        <f>'Trading Days'!F2121</f>
        <v>5.7749256269272742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E2122</f>
        <v>12289.759765625</v>
      </c>
      <c r="F2122">
        <f>'Trading Days'!F2122</f>
        <v>7.6866505797834606E-4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E2123</f>
        <v>12083.76953125</v>
      </c>
      <c r="F2123">
        <f>'Trading Days'!F2123</f>
        <v>-1.676112782539196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E2124</f>
        <v>12141.580078125</v>
      </c>
      <c r="F2124">
        <f>'Trading Days'!F2124</f>
        <v>4.7841484170560999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E2125</f>
        <v>12307.349609375</v>
      </c>
      <c r="F2125">
        <f>'Trading Days'!F2125</f>
        <v>1.365304434705839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E2126</f>
        <v>12269.080078125</v>
      </c>
      <c r="F2126">
        <f>'Trading Days'!F2126</f>
        <v>-3.1094859953314509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E2127</f>
        <v>12160.2998046875</v>
      </c>
      <c r="F2127">
        <f>'Trading Days'!F2127</f>
        <v>-8.8662126862671942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E2128</f>
        <v>12029.0595703125</v>
      </c>
      <c r="F2128">
        <f>'Trading Days'!F2128</f>
        <v>-1.079251634276401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E2129</f>
        <v>12063.08984375</v>
      </c>
      <c r="F2129">
        <f>'Trading Days'!F2129</f>
        <v>2.8290053132238309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E2130</f>
        <v>11842.6904296875</v>
      </c>
      <c r="F2130">
        <f>'Trading Days'!F2130</f>
        <v>-1.827056060406373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E2131</f>
        <v>11842.3603515625</v>
      </c>
      <c r="F2131">
        <f>'Trading Days'!F2131</f>
        <v>-2.7871886625785439E-5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E2132</f>
        <v>11807.4296875</v>
      </c>
      <c r="F2132">
        <f>'Trading Days'!F2132</f>
        <v>-2.9496369832970881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E2133</f>
        <v>11811.830078125</v>
      </c>
      <c r="F2133">
        <f>'Trading Days'!F2133</f>
        <v>3.7267980766886311E-4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E2134</f>
        <v>11453.419921875</v>
      </c>
      <c r="F2134">
        <f>'Trading Days'!F2134</f>
        <v>-3.0343321388762608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E2135</f>
        <v>11346.509765625</v>
      </c>
      <c r="F2135">
        <f>'Trading Days'!F2135</f>
        <v>-9.3343435392437835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E2136</f>
        <v>11350.009765625</v>
      </c>
      <c r="F2136">
        <f>'Trading Days'!F2136</f>
        <v>3.0846489998204158E-4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E2137</f>
        <v>11382.259765625</v>
      </c>
      <c r="F2137">
        <f>'Trading Days'!F2137</f>
        <v>2.841407246861881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E2138</f>
        <v>11215.509765625</v>
      </c>
      <c r="F2138">
        <f>'Trading Days'!F2138</f>
        <v>-1.464999072535611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E2139</f>
        <v>11288.5400390625</v>
      </c>
      <c r="F2139">
        <f>'Trading Days'!F2139</f>
        <v>6.5115429404141167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E2140</f>
        <v>11231.9599609375</v>
      </c>
      <c r="F2140">
        <f>'Trading Days'!F2140</f>
        <v>-5.0121696808632654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E2141</f>
        <v>11384.2099609375</v>
      </c>
      <c r="F2141">
        <f>'Trading Days'!F2141</f>
        <v>1.3555069687703151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E2142</f>
        <v>11147.4404296875</v>
      </c>
      <c r="F2142">
        <f>'Trading Days'!F2142</f>
        <v>-2.0798064341963522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E2143</f>
        <v>11229.01953125</v>
      </c>
      <c r="F2143">
        <f>'Trading Days'!F2143</f>
        <v>7.3181912993445231E-3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E2144</f>
        <v>11100.5400390625</v>
      </c>
      <c r="F2144">
        <f>'Trading Days'!F2144</f>
        <v>-1.144173735115039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E2145</f>
        <v>11055.1904296875</v>
      </c>
      <c r="F2145">
        <f>'Trading Days'!F2145</f>
        <v>-4.0853516329310002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E2146</f>
        <v>10962.5400390625</v>
      </c>
      <c r="F2146">
        <f>'Trading Days'!F2146</f>
        <v>-8.3807141282883357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E2147</f>
        <v>11239.2802734375</v>
      </c>
      <c r="F2147">
        <f>'Trading Days'!F2147</f>
        <v>2.5244170911932869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E2148</f>
        <v>11446.66015625</v>
      </c>
      <c r="F2148">
        <f>'Trading Days'!F2148</f>
        <v>1.84513489980862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E2149</f>
        <v>11496.5703125</v>
      </c>
      <c r="F2149">
        <f>'Trading Days'!F2149</f>
        <v>4.3602374464439819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E2150</f>
        <v>11467.33984375</v>
      </c>
      <c r="F2150">
        <f>'Trading Days'!F2150</f>
        <v>-2.5425381618566778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E2151</f>
        <v>11602.5</v>
      </c>
      <c r="F2151">
        <f>'Trading Days'!F2151</f>
        <v>1.1786530973324719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E2152</f>
        <v>11632.3798828125</v>
      </c>
      <c r="F2152">
        <f>'Trading Days'!F2152</f>
        <v>2.5752969457013548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E2153</f>
        <v>11349.2802734375</v>
      </c>
      <c r="F2153">
        <f>'Trading Days'!F2153</f>
        <v>-2.4337204615651808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E2154</f>
        <v>11370.6904296875</v>
      </c>
      <c r="F2154">
        <f>'Trading Days'!F2154</f>
        <v>1.8864770041946419E-3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E2155</f>
        <v>11131.080078125</v>
      </c>
      <c r="F2155">
        <f>'Trading Days'!F2155</f>
        <v>-2.107262993783621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E2156</f>
        <v>11397.5595703125</v>
      </c>
      <c r="F2156">
        <f>'Trading Days'!F2156</f>
        <v>2.394012892883501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E2157</f>
        <v>11583.6904296875</v>
      </c>
      <c r="F2157">
        <f>'Trading Days'!F2157</f>
        <v>1.6330764338343021E-2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E2158</f>
        <v>11378.01953125</v>
      </c>
      <c r="F2158">
        <f>'Trading Days'!F2158</f>
        <v>-1.775521365025368E-2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E2159</f>
        <v>11326.3203125</v>
      </c>
      <c r="F2159">
        <f>'Trading Days'!F2159</f>
        <v>-4.5437801023285873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E2160</f>
        <v>11284.150390625</v>
      </c>
      <c r="F2160">
        <f>'Trading Days'!F2160</f>
        <v>-3.7231793478823549E-3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E2161</f>
        <v>11615.76953125</v>
      </c>
      <c r="F2161">
        <f>'Trading Days'!F2161</f>
        <v>2.9388046875067571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E2162</f>
        <v>11656.0703125</v>
      </c>
      <c r="F2162">
        <f>'Trading Days'!F2162</f>
        <v>3.4694887102897361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E2163</f>
        <v>11431.4296875</v>
      </c>
      <c r="F2163">
        <f>'Trading Days'!F2163</f>
        <v>-1.9272415057336682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E2164</f>
        <v>11734.3203125</v>
      </c>
      <c r="F2164">
        <f>'Trading Days'!F2164</f>
        <v>2.649630302421445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E2165</f>
        <v>11782.349609375</v>
      </c>
      <c r="F2165">
        <f>'Trading Days'!F2165</f>
        <v>4.0930616853740442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E2166</f>
        <v>11642.4697265625</v>
      </c>
      <c r="F2166">
        <f>'Trading Days'!F2166</f>
        <v>-1.187198542311119E-2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E2167</f>
        <v>11532.9599609375</v>
      </c>
      <c r="F2167">
        <f>'Trading Days'!F2167</f>
        <v>-9.4060597276153235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E2168</f>
        <v>11615.9296875</v>
      </c>
      <c r="F2168">
        <f>'Trading Days'!F2168</f>
        <v>7.1941398256407663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E2169</f>
        <v>11659.900390625</v>
      </c>
      <c r="F2169">
        <f>'Trading Days'!F2169</f>
        <v>3.7853795871645168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E2170</f>
        <v>11479.3896484375</v>
      </c>
      <c r="F2170">
        <f>'Trading Days'!F2170</f>
        <v>-1.5481327982238779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E2171</f>
        <v>11348.5498046875</v>
      </c>
      <c r="F2171">
        <f>'Trading Days'!F2171</f>
        <v>-1.1397804914463291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E2172</f>
        <v>11417.4296875</v>
      </c>
      <c r="F2172">
        <f>'Trading Days'!F2172</f>
        <v>6.0694876436149237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E2173</f>
        <v>11430.2099609375</v>
      </c>
      <c r="F2173">
        <f>'Trading Days'!F2173</f>
        <v>1.119365197535860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E2174</f>
        <v>11628.0595703125</v>
      </c>
      <c r="F2174">
        <f>'Trading Days'!F2174</f>
        <v>1.730935915010722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E2175</f>
        <v>11386.25</v>
      </c>
      <c r="F2175">
        <f>'Trading Days'!F2175</f>
        <v>-2.07953501485201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E2176</f>
        <v>11412.8701171875</v>
      </c>
      <c r="F2176">
        <f>'Trading Days'!F2176</f>
        <v>2.3379178559665981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E2177</f>
        <v>11502.509765625</v>
      </c>
      <c r="F2177">
        <f>'Trading Days'!F2177</f>
        <v>7.8542599291044901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si="86"/>
        <v>9991921</v>
      </c>
      <c r="D2178">
        <f t="shared" si="87"/>
        <v>31584462281</v>
      </c>
      <c r="E2178">
        <f>'Trading Days'!E2178</f>
        <v>11715.1796875</v>
      </c>
      <c r="F2178">
        <f>'Trading Days'!F2178</f>
        <v>1.848900163602195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ref="C2179:C2242" si="88">B2179^2</f>
        <v>9998244</v>
      </c>
      <c r="D2179">
        <f t="shared" ref="D2179:D2242" si="89">B2179^3</f>
        <v>31614447528</v>
      </c>
      <c r="E2179">
        <f>'Trading Days'!E2179</f>
        <v>11543.9599609375</v>
      </c>
      <c r="F2179">
        <f>'Trading Days'!F2179</f>
        <v>-1.461520276510907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E2180</f>
        <v>11516.919921875</v>
      </c>
      <c r="F2180">
        <f>'Trading Days'!F2180</f>
        <v>-2.3423538503249959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E2181</f>
        <v>11532.8798828125</v>
      </c>
      <c r="F2181">
        <f>'Trading Days'!F2181</f>
        <v>1.3857837899164951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E2182</f>
        <v>11188.23046875</v>
      </c>
      <c r="F2182">
        <f>'Trading Days'!F2182</f>
        <v>-2.988407211074251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E2183</f>
        <v>11220.9599609375</v>
      </c>
      <c r="F2183">
        <f>'Trading Days'!F2183</f>
        <v>2.9253501953607759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E2184</f>
        <v>11510.740234375</v>
      </c>
      <c r="F2184">
        <f>'Trading Days'!F2184</f>
        <v>2.582490931669712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E2185</f>
        <v>11230.73046875</v>
      </c>
      <c r="F2185">
        <f>'Trading Days'!F2185</f>
        <v>-2.4325956447943779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E2186</f>
        <v>11268.919921875</v>
      </c>
      <c r="F2186">
        <f>'Trading Days'!F2186</f>
        <v>3.4004424940357052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E2187</f>
        <v>11433.7099609375</v>
      </c>
      <c r="F2187">
        <f>'Trading Days'!F2187</f>
        <v>1.462341024738434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E2188</f>
        <v>11421.990234375</v>
      </c>
      <c r="F2188">
        <f>'Trading Days'!F2188</f>
        <v>-1.025015205260549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E2189</f>
        <v>10917.509765625</v>
      </c>
      <c r="F2189">
        <f>'Trading Days'!F2189</f>
        <v>-4.416747505454377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E2190</f>
        <v>11059.01953125</v>
      </c>
      <c r="F2190">
        <f>'Trading Days'!F2190</f>
        <v>1.2961725582381289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E2191</f>
        <v>10609.66015625</v>
      </c>
      <c r="F2191">
        <f>'Trading Days'!F2191</f>
        <v>-4.063284034630954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E2192</f>
        <v>11019.6904296875</v>
      </c>
      <c r="F2192">
        <f>'Trading Days'!F2192</f>
        <v>3.8646880993257637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E2193</f>
        <v>11388.4404296875</v>
      </c>
      <c r="F2193">
        <f>'Trading Days'!F2193</f>
        <v>3.3462827504352699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E2194</f>
        <v>11015.6904296875</v>
      </c>
      <c r="F2194">
        <f>'Trading Days'!F2194</f>
        <v>-3.273055712073724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E2195</f>
        <v>10854.169921875</v>
      </c>
      <c r="F2195">
        <f>'Trading Days'!F2195</f>
        <v>-1.46627675172497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E2196</f>
        <v>10825.169921875</v>
      </c>
      <c r="F2196">
        <f>'Trading Days'!F2196</f>
        <v>-2.671784227511909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E2197</f>
        <v>11022.0595703125</v>
      </c>
      <c r="F2197">
        <f>'Trading Days'!F2197</f>
        <v>1.818813467672542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E2198</f>
        <v>11143.1298828125</v>
      </c>
      <c r="F2198">
        <f>'Trading Days'!F2198</f>
        <v>1.098436383215518E-2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E2199</f>
        <v>10365.4501953125</v>
      </c>
      <c r="F2199">
        <f>'Trading Days'!F2199</f>
        <v>-6.9790058599201732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E2200</f>
        <v>10850.66015625</v>
      </c>
      <c r="F2200">
        <f>'Trading Days'!F2200</f>
        <v>4.6810312315901381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E2201</f>
        <v>10831.0703125</v>
      </c>
      <c r="F2201">
        <f>'Trading Days'!F2201</f>
        <v>-1.80540570508203E-3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E2202</f>
        <v>10482.849609375</v>
      </c>
      <c r="F2202">
        <f>'Trading Days'!F2202</f>
        <v>-3.2150165503322732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E2203</f>
        <v>10325.3798828125</v>
      </c>
      <c r="F2203">
        <f>'Trading Days'!F2203</f>
        <v>-1.502165274046019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E2204</f>
        <v>9955.5</v>
      </c>
      <c r="F2204">
        <f>'Trading Days'!F2204</f>
        <v>-3.5822399467180577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E2205</f>
        <v>9447.1103515625</v>
      </c>
      <c r="F2205">
        <f>'Trading Days'!F2205</f>
        <v>-5.106620947591789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E2206</f>
        <v>9258.099609375</v>
      </c>
      <c r="F2206">
        <f>'Trading Days'!F2206</f>
        <v>-2.000725461582431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E2207</f>
        <v>8579.1904296875</v>
      </c>
      <c r="F2207">
        <f>'Trading Days'!F2207</f>
        <v>-7.3331375588141068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E2208</f>
        <v>8451.1904296875</v>
      </c>
      <c r="F2208">
        <f>'Trading Days'!F2208</f>
        <v>-1.491982268595737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E2209</f>
        <v>9387.6103515625</v>
      </c>
      <c r="F2209">
        <f>'Trading Days'!F2209</f>
        <v>0.11080331577732851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E2210</f>
        <v>9310.990234375</v>
      </c>
      <c r="F2210">
        <f>'Trading Days'!F2210</f>
        <v>-8.1618339831016629E-3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E2211</f>
        <v>8577.91015625</v>
      </c>
      <c r="F2211">
        <f>'Trading Days'!F2211</f>
        <v>-7.8732772741889612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E2212</f>
        <v>8979.259765625</v>
      </c>
      <c r="F2212">
        <f>'Trading Days'!F2212</f>
        <v>4.6788740155149673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E2213</f>
        <v>8852.2197265625</v>
      </c>
      <c r="F2213">
        <f>'Trading Days'!F2213</f>
        <v>-1.4148163922024341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E2214</f>
        <v>9265.4296875</v>
      </c>
      <c r="F2214">
        <f>'Trading Days'!F2214</f>
        <v>4.6678683279584472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E2215</f>
        <v>9033.66015625</v>
      </c>
      <c r="F2215">
        <f>'Trading Days'!F2215</f>
        <v>-2.501443959611294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E2216</f>
        <v>8519.2099609375</v>
      </c>
      <c r="F2216">
        <f>'Trading Days'!F2216</f>
        <v>-5.6948145758679458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E2217</f>
        <v>8691.25</v>
      </c>
      <c r="F2217">
        <f>'Trading Days'!F2217</f>
        <v>2.0194365422538271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E2218</f>
        <v>8378.9501953125</v>
      </c>
      <c r="F2218">
        <f>'Trading Days'!F2218</f>
        <v>-3.5932668452466572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E2219</f>
        <v>8175.77001953125</v>
      </c>
      <c r="F2219">
        <f>'Trading Days'!F2219</f>
        <v>-2.424888214455756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E2220</f>
        <v>9065.1201171875</v>
      </c>
      <c r="F2220">
        <f>'Trading Days'!F2220</f>
        <v>0.10877875668367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E2221</f>
        <v>8990.9599609375</v>
      </c>
      <c r="F2221">
        <f>'Trading Days'!F2221</f>
        <v>-8.1808244448291489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E2222</f>
        <v>9180.6904296875</v>
      </c>
      <c r="F2222">
        <f>'Trading Days'!F2222</f>
        <v>2.1102359433732509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E2223</f>
        <v>9325.009765625</v>
      </c>
      <c r="F2223">
        <f>'Trading Days'!F2223</f>
        <v>1.5719878264364159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E2224</f>
        <v>9319.830078125</v>
      </c>
      <c r="F2224">
        <f>'Trading Days'!F2224</f>
        <v>-5.5546188477939573E-4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E2225</f>
        <v>9625.2802734375</v>
      </c>
      <c r="F2225">
        <f>'Trading Days'!F2225</f>
        <v>3.2774223644853377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E2226</f>
        <v>9139.26953125</v>
      </c>
      <c r="F2226">
        <f>'Trading Days'!F2226</f>
        <v>-5.0493152238769053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E2227</f>
        <v>8695.7900390625</v>
      </c>
      <c r="F2227">
        <f>'Trading Days'!F2227</f>
        <v>-4.8524610273403823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E2228</f>
        <v>8943.8095703125</v>
      </c>
      <c r="F2228">
        <f>'Trading Days'!F2228</f>
        <v>2.8521793895191608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E2229</f>
        <v>8870.5400390625</v>
      </c>
      <c r="F2229">
        <f>'Trading Days'!F2229</f>
        <v>-8.1922060922681172E-3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E2230</f>
        <v>8693.9599609375</v>
      </c>
      <c r="F2230">
        <f>'Trading Days'!F2230</f>
        <v>-1.990635038536637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E2231</f>
        <v>8282.66015625</v>
      </c>
      <c r="F2231">
        <f>'Trading Days'!F2231</f>
        <v>-4.7308684021492582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E2232</f>
        <v>8835.25</v>
      </c>
      <c r="F2232">
        <f>'Trading Days'!F2232</f>
        <v>6.6716469506843401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E2233</f>
        <v>8497.3095703125</v>
      </c>
      <c r="F2233">
        <f>'Trading Days'!F2233</f>
        <v>-3.8249107799722681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E2234</f>
        <v>8273.580078125</v>
      </c>
      <c r="F2234">
        <f>'Trading Days'!F2234</f>
        <v>-2.6329450555638841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E2235</f>
        <v>8424.75</v>
      </c>
      <c r="F2235">
        <f>'Trading Days'!F2235</f>
        <v>1.827140372698954E-2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E2236</f>
        <v>7997.27978515625</v>
      </c>
      <c r="F2236">
        <f>'Trading Days'!F2236</f>
        <v>-5.0739810064838742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E2237</f>
        <v>7552.2900390625</v>
      </c>
      <c r="F2237">
        <f>'Trading Days'!F2237</f>
        <v>-5.5642638253033949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E2238</f>
        <v>8046.419921875</v>
      </c>
      <c r="F2238">
        <f>'Trading Days'!F2238</f>
        <v>6.5427821264374852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E2239</f>
        <v>8443.3896484375</v>
      </c>
      <c r="F2239">
        <f>'Trading Days'!F2239</f>
        <v>4.933495025325451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E2240</f>
        <v>8479.4697265625</v>
      </c>
      <c r="F2240">
        <f>'Trading Days'!F2240</f>
        <v>4.2731745930588696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E2241</f>
        <v>8726.6103515625</v>
      </c>
      <c r="F2241">
        <f>'Trading Days'!F2241</f>
        <v>2.914576417742443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si="88"/>
        <v>10582009</v>
      </c>
      <c r="D2242">
        <f t="shared" si="89"/>
        <v>34423275277</v>
      </c>
      <c r="E2242">
        <f>'Trading Days'!E2242</f>
        <v>8829.0400390625</v>
      </c>
      <c r="F2242">
        <f>'Trading Days'!F2242</f>
        <v>1.1737625879177699E-2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ref="C2243:C2306" si="90">B2243^2</f>
        <v>10601536</v>
      </c>
      <c r="D2243">
        <f t="shared" ref="D2243:D2306" si="91">B2243^3</f>
        <v>34518601216</v>
      </c>
      <c r="E2243">
        <f>'Trading Days'!E2243</f>
        <v>8149.08984375</v>
      </c>
      <c r="F2243">
        <f>'Trading Days'!F2243</f>
        <v>-7.7012924655928905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E2244</f>
        <v>8419.08984375</v>
      </c>
      <c r="F2244">
        <f>'Trading Days'!F2244</f>
        <v>3.3132534451939748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E2245</f>
        <v>8591.6904296875</v>
      </c>
      <c r="F2245">
        <f>'Trading Days'!F2245</f>
        <v>2.0501097997621679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E2246</f>
        <v>8376.240234375</v>
      </c>
      <c r="F2246">
        <f>'Trading Days'!F2246</f>
        <v>-2.5076578011707599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E2247</f>
        <v>8635.419921875</v>
      </c>
      <c r="F2247">
        <f>'Trading Days'!F2247</f>
        <v>3.0942246192553039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E2248</f>
        <v>8934.1796875</v>
      </c>
      <c r="F2248">
        <f>'Trading Days'!F2248</f>
        <v>3.4597016511981098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E2249</f>
        <v>8691.330078125</v>
      </c>
      <c r="F2249">
        <f>'Trading Days'!F2249</f>
        <v>-2.7182082504426889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E2250</f>
        <v>8761.419921875</v>
      </c>
      <c r="F2250">
        <f>'Trading Days'!F2250</f>
        <v>8.0643403391624791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E2251</f>
        <v>8565.08984375</v>
      </c>
      <c r="F2251">
        <f>'Trading Days'!F2251</f>
        <v>-2.2408477150469008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E2252</f>
        <v>8629.6796875</v>
      </c>
      <c r="F2252">
        <f>'Trading Days'!F2252</f>
        <v>7.5410585210768932E-3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E2253</f>
        <v>8564.5302734375</v>
      </c>
      <c r="F2253">
        <f>'Trading Days'!F2253</f>
        <v>-7.5494591249856144E-3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E2254</f>
        <v>8924.1396484375</v>
      </c>
      <c r="F2254">
        <f>'Trading Days'!F2254</f>
        <v>4.1988219262335091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E2255</f>
        <v>8824.33984375</v>
      </c>
      <c r="F2255">
        <f>'Trading Days'!F2255</f>
        <v>-1.118312897590901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E2256</f>
        <v>8604.990234375</v>
      </c>
      <c r="F2256">
        <f>'Trading Days'!F2256</f>
        <v>-2.485733927511402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E2257</f>
        <v>8579.1103515625</v>
      </c>
      <c r="F2257">
        <f>'Trading Days'!F2257</f>
        <v>-3.0075435424802288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E2258</f>
        <v>8519.6904296875</v>
      </c>
      <c r="F2258">
        <f>'Trading Days'!F2258</f>
        <v>-6.9261169795045152E-3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E2259</f>
        <v>8419.490234375</v>
      </c>
      <c r="F2259">
        <f>'Trading Days'!F2259</f>
        <v>-1.1761013635348211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E2260</f>
        <v>8468.48046875</v>
      </c>
      <c r="F2260">
        <f>'Trading Days'!F2260</f>
        <v>5.8186698970186246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E2261</f>
        <v>8515.5498046875</v>
      </c>
      <c r="F2261">
        <f>'Trading Days'!F2261</f>
        <v>5.5581796653121351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E2262</f>
        <v>8483.9296875</v>
      </c>
      <c r="F2262">
        <f>'Trading Days'!F2262</f>
        <v>-3.7132208621566409E-3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E2263</f>
        <v>8668.3896484375</v>
      </c>
      <c r="F2263">
        <f>'Trading Days'!F2263</f>
        <v>2.1742278370043389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E2264</f>
        <v>8776.3896484375</v>
      </c>
      <c r="F2264">
        <f>'Trading Days'!F2264</f>
        <v>1.2459061530473161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E2265</f>
        <v>9034.6904296875</v>
      </c>
      <c r="F2265">
        <f>'Trading Days'!F2265</f>
        <v>2.9431325590242748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E2266</f>
        <v>8952.8896484375</v>
      </c>
      <c r="F2266">
        <f>'Trading Days'!F2266</f>
        <v>-9.0540768260534144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E2267</f>
        <v>9015.099609375</v>
      </c>
      <c r="F2267">
        <f>'Trading Days'!F2267</f>
        <v>6.9485901625467861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E2268</f>
        <v>8769.7001953125</v>
      </c>
      <c r="F2268">
        <f>'Trading Days'!F2268</f>
        <v>-2.7220932069048191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E2269</f>
        <v>8742.4599609375</v>
      </c>
      <c r="F2269">
        <f>'Trading Days'!F2269</f>
        <v>-3.1061762395891979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E2270</f>
        <v>8599.1796875</v>
      </c>
      <c r="F2270">
        <f>'Trading Days'!F2270</f>
        <v>-1.638901111102542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E2271</f>
        <v>8473.9697265625</v>
      </c>
      <c r="F2271">
        <f>'Trading Days'!F2271</f>
        <v>-1.456068665706667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E2272</f>
        <v>8448.5595703125</v>
      </c>
      <c r="F2272">
        <f>'Trading Days'!F2272</f>
        <v>-2.99861305503013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E2273</f>
        <v>8200.1396484375</v>
      </c>
      <c r="F2273">
        <f>'Trading Days'!F2273</f>
        <v>-2.94038196461236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E2274</f>
        <v>8212.490234375</v>
      </c>
      <c r="F2274">
        <f>'Trading Days'!F2274</f>
        <v>1.5061433666989641E-3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E2275</f>
        <v>8281.2197265625</v>
      </c>
      <c r="F2275">
        <f>'Trading Days'!F2275</f>
        <v>8.3688978891955923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E2276</f>
        <v>7949.08984375</v>
      </c>
      <c r="F2276">
        <f>'Trading Days'!F2276</f>
        <v>-4.010639661536497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E2277</f>
        <v>8228.099609375</v>
      </c>
      <c r="F2277">
        <f>'Trading Days'!F2277</f>
        <v>3.509958638149913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E2278</f>
        <v>8122.7998046875</v>
      </c>
      <c r="F2278">
        <f>'Trading Days'!F2278</f>
        <v>-1.27975850666078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E2279</f>
        <v>8077.56005859375</v>
      </c>
      <c r="F2279">
        <f>'Trading Days'!F2279</f>
        <v>-5.5694769268649358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E2280</f>
        <v>8116.02978515625</v>
      </c>
      <c r="F2280">
        <f>'Trading Days'!F2280</f>
        <v>4.7625429317077472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E2281</f>
        <v>8174.72998046875</v>
      </c>
      <c r="F2281">
        <f>'Trading Days'!F2281</f>
        <v>7.2326244316966992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E2282</f>
        <v>8375.4501953125</v>
      </c>
      <c r="F2282">
        <f>'Trading Days'!F2282</f>
        <v>2.455374248731346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E2283</f>
        <v>8149.009765625</v>
      </c>
      <c r="F2283">
        <f>'Trading Days'!F2283</f>
        <v>-2.7036209923883558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E2284</f>
        <v>8000.85986328125</v>
      </c>
      <c r="F2284">
        <f>'Trading Days'!F2284</f>
        <v>-1.818011103247064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E2285</f>
        <v>7936.75</v>
      </c>
      <c r="F2285">
        <f>'Trading Days'!F2285</f>
        <v>-8.0128716633911523E-3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E2286</f>
        <v>8078.35986328125</v>
      </c>
      <c r="F2286">
        <f>'Trading Days'!F2286</f>
        <v>1.784229858333064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E2287</f>
        <v>7956.66015625</v>
      </c>
      <c r="F2287">
        <f>'Trading Days'!F2287</f>
        <v>-1.5064902912336749E-2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E2288</f>
        <v>8063.06982421875</v>
      </c>
      <c r="F2288">
        <f>'Trading Days'!F2288</f>
        <v>1.337366003814622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E2289</f>
        <v>8280.58984375</v>
      </c>
      <c r="F2289">
        <f>'Trading Days'!F2289</f>
        <v>2.697732058302327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E2290</f>
        <v>8270.8701171875</v>
      </c>
      <c r="F2290">
        <f>'Trading Days'!F2290</f>
        <v>-1.1737964016942379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E2291</f>
        <v>7888.8798828125</v>
      </c>
      <c r="F2291">
        <f>'Trading Days'!F2291</f>
        <v>-4.618501185034872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E2292</f>
        <v>7939.52978515625</v>
      </c>
      <c r="F2292">
        <f>'Trading Days'!F2292</f>
        <v>6.4204174858968344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E2293</f>
        <v>7932.759765625</v>
      </c>
      <c r="F2293">
        <f>'Trading Days'!F2293</f>
        <v>-8.5269779375440891E-4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E2294</f>
        <v>7850.41015625</v>
      </c>
      <c r="F2294">
        <f>'Trading Days'!F2294</f>
        <v>-1.0380953389241049E-2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E2295</f>
        <v>7552.60009765625</v>
      </c>
      <c r="F2295">
        <f>'Trading Days'!F2295</f>
        <v>-3.793560497684989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E2296</f>
        <v>7555.6298828125</v>
      </c>
      <c r="F2296">
        <f>'Trading Days'!F2296</f>
        <v>4.0115789490702269E-4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E2297</f>
        <v>7465.9501953125</v>
      </c>
      <c r="F2297">
        <f>'Trading Days'!F2297</f>
        <v>-1.18692536414473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E2298</f>
        <v>7365.669921875</v>
      </c>
      <c r="F2298">
        <f>'Trading Days'!F2298</f>
        <v>-1.3431682614285401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E2299</f>
        <v>7114.77978515625</v>
      </c>
      <c r="F2299">
        <f>'Trading Days'!F2299</f>
        <v>-3.4062093384559899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E2300</f>
        <v>7350.93994140625</v>
      </c>
      <c r="F2300">
        <f>'Trading Days'!F2300</f>
        <v>3.319289751493181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E2301</f>
        <v>7270.89013671875</v>
      </c>
      <c r="F2301">
        <f>'Trading Days'!F2301</f>
        <v>-1.088973727517439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E2302</f>
        <v>7182.080078125</v>
      </c>
      <c r="F2302">
        <f>'Trading Days'!F2302</f>
        <v>-1.221446850712958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E2303</f>
        <v>7062.93017578125</v>
      </c>
      <c r="F2303">
        <f>'Trading Days'!F2303</f>
        <v>-1.6589887755032669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E2304</f>
        <v>6763.2900390625</v>
      </c>
      <c r="F2304">
        <f>'Trading Days'!F2304</f>
        <v>-4.2424337953419711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E2305</f>
        <v>6726.02001953125</v>
      </c>
      <c r="F2305">
        <f>'Trading Days'!F2305</f>
        <v>-5.5106345160403913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si="90"/>
        <v>11215801</v>
      </c>
      <c r="D2306">
        <f t="shared" si="91"/>
        <v>37561717549</v>
      </c>
      <c r="E2306">
        <f>'Trading Days'!E2306</f>
        <v>6875.83984375</v>
      </c>
      <c r="F2306">
        <f>'Trading Days'!F2306</f>
        <v>2.227466224954688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ref="C2307:C2370" si="92">B2307^2</f>
        <v>11222500</v>
      </c>
      <c r="D2307">
        <f t="shared" ref="D2307:D2370" si="93">B2307^3</f>
        <v>37595375000</v>
      </c>
      <c r="E2307">
        <f>'Trading Days'!E2307</f>
        <v>6594.43994140625</v>
      </c>
      <c r="F2307">
        <f>'Trading Days'!F2307</f>
        <v>-4.0925895416184972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E2308</f>
        <v>6626.93994140625</v>
      </c>
      <c r="F2308">
        <f>'Trading Days'!F2308</f>
        <v>4.928394266802582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E2309</f>
        <v>6547.0498046875</v>
      </c>
      <c r="F2309">
        <f>'Trading Days'!F2309</f>
        <v>-1.20553584950396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E2310</f>
        <v>6926.490234375</v>
      </c>
      <c r="F2310">
        <f>'Trading Days'!F2310</f>
        <v>5.795594061554743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E2311</f>
        <v>6930.39990234375</v>
      </c>
      <c r="F2311">
        <f>'Trading Days'!F2311</f>
        <v>5.6445152399797749E-4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E2312</f>
        <v>7170.06005859375</v>
      </c>
      <c r="F2312">
        <f>'Trading Days'!F2312</f>
        <v>3.4580999599886031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E2313</f>
        <v>7223.97998046875</v>
      </c>
      <c r="F2313">
        <f>'Trading Days'!F2313</f>
        <v>7.5201492643528489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E2314</f>
        <v>7216.97021484375</v>
      </c>
      <c r="F2314">
        <f>'Trading Days'!F2314</f>
        <v>-9.7034676784157892E-4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E2315</f>
        <v>7395.7001953125</v>
      </c>
      <c r="F2315">
        <f>'Trading Days'!F2315</f>
        <v>2.476523737082092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E2316</f>
        <v>7486.580078125</v>
      </c>
      <c r="F2316">
        <f>'Trading Days'!F2316</f>
        <v>1.2288205364260341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E2317</f>
        <v>7400.7998046875</v>
      </c>
      <c r="F2317">
        <f>'Trading Days'!F2317</f>
        <v>-1.1457871623939631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E2318</f>
        <v>7278.3798828125</v>
      </c>
      <c r="F2318">
        <f>'Trading Days'!F2318</f>
        <v>-1.6541444858089841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E2319</f>
        <v>7775.85986328125</v>
      </c>
      <c r="F2319">
        <f>'Trading Days'!F2319</f>
        <v>6.835037308831903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E2320</f>
        <v>7659.97021484375</v>
      </c>
      <c r="F2320">
        <f>'Trading Days'!F2320</f>
        <v>-1.490377276277155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E2321</f>
        <v>7749.81005859375</v>
      </c>
      <c r="F2321">
        <f>'Trading Days'!F2321</f>
        <v>1.172848473691257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E2322</f>
        <v>7924.56005859375</v>
      </c>
      <c r="F2322">
        <f>'Trading Days'!F2322</f>
        <v>2.254893973900951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E2323</f>
        <v>7776.18017578125</v>
      </c>
      <c r="F2323">
        <f>'Trading Days'!F2323</f>
        <v>-1.8724053034539171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E2324</f>
        <v>7522.02001953125</v>
      </c>
      <c r="F2324">
        <f>'Trading Days'!F2324</f>
        <v>-3.2684447955768407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E2325</f>
        <v>7608.919921875</v>
      </c>
      <c r="F2325">
        <f>'Trading Days'!F2325</f>
        <v>1.155273478641528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E2326</f>
        <v>7761.60009765625</v>
      </c>
      <c r="F2326">
        <f>'Trading Days'!F2326</f>
        <v>2.006594593567845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E2327</f>
        <v>7978.080078125</v>
      </c>
      <c r="F2327">
        <f>'Trading Days'!F2327</f>
        <v>2.789115359526439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E2328</f>
        <v>8017.58984375</v>
      </c>
      <c r="F2328">
        <f>'Trading Days'!F2328</f>
        <v>4.9522899291687414E-3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E2329</f>
        <v>7975.85009765625</v>
      </c>
      <c r="F2329">
        <f>'Trading Days'!F2329</f>
        <v>-5.2060216233544843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E2330</f>
        <v>7789.56005859375</v>
      </c>
      <c r="F2330">
        <f>'Trading Days'!F2330</f>
        <v>-2.335676282547516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E2331</f>
        <v>7837.10986328125</v>
      </c>
      <c r="F2331">
        <f>'Trading Days'!F2331</f>
        <v>6.1042991298387861E-3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E2332</f>
        <v>8083.3798828125</v>
      </c>
      <c r="F2332">
        <f>'Trading Days'!F2332</f>
        <v>3.1423576270773523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E2333</f>
        <v>8057.81005859375</v>
      </c>
      <c r="F2333">
        <f>'Trading Days'!F2333</f>
        <v>-3.1632590066833499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E2334</f>
        <v>7920.18017578125</v>
      </c>
      <c r="F2334">
        <f>'Trading Days'!F2334</f>
        <v>-1.708030864610865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E2335</f>
        <v>8029.6201171875</v>
      </c>
      <c r="F2335">
        <f>'Trading Days'!F2335</f>
        <v>1.3817860071024811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E2336</f>
        <v>8125.43017578125</v>
      </c>
      <c r="F2336">
        <f>'Trading Days'!F2336</f>
        <v>1.193207862831103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E2337</f>
        <v>8131.330078125</v>
      </c>
      <c r="F2337">
        <f>'Trading Days'!F2337</f>
        <v>7.2610338358880533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E2338</f>
        <v>7841.72998046875</v>
      </c>
      <c r="F2338">
        <f>'Trading Days'!F2338</f>
        <v>-3.5615341509175218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E2339</f>
        <v>7969.56005859375</v>
      </c>
      <c r="F2339">
        <f>'Trading Days'!F2339</f>
        <v>1.6301259855080911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E2340</f>
        <v>7886.56982421875</v>
      </c>
      <c r="F2340">
        <f>'Trading Days'!F2340</f>
        <v>-1.0413402216037039E-2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E2341</f>
        <v>7957.06005859375</v>
      </c>
      <c r="F2341">
        <f>'Trading Days'!F2341</f>
        <v>8.9380092925230858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E2342</f>
        <v>8076.2900390625</v>
      </c>
      <c r="F2342">
        <f>'Trading Days'!F2342</f>
        <v>1.498417500820293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E2343</f>
        <v>8025</v>
      </c>
      <c r="F2343">
        <f>'Trading Days'!F2343</f>
        <v>-6.350693055156009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E2344</f>
        <v>8016.9501953125</v>
      </c>
      <c r="F2344">
        <f>'Trading Days'!F2344</f>
        <v>-1.0030909267912951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E2345</f>
        <v>8185.72998046875</v>
      </c>
      <c r="F2345">
        <f>'Trading Days'!F2345</f>
        <v>2.10528668688667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E2346</f>
        <v>8168.1201171875</v>
      </c>
      <c r="F2346">
        <f>'Trading Days'!F2346</f>
        <v>-2.1512880736681561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E2347</f>
        <v>8212.41015625</v>
      </c>
      <c r="F2347">
        <f>'Trading Days'!F2347</f>
        <v>5.422305062495747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E2348</f>
        <v>8426.740234375</v>
      </c>
      <c r="F2348">
        <f>'Trading Days'!F2348</f>
        <v>2.609831633432068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E2349</f>
        <v>8410.650390625</v>
      </c>
      <c r="F2349">
        <f>'Trading Days'!F2349</f>
        <v>-1.909379345095386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E2350</f>
        <v>8512.2802734375</v>
      </c>
      <c r="F2350">
        <f>'Trading Days'!F2350</f>
        <v>1.208347489104789E-2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E2351</f>
        <v>8409.849609375</v>
      </c>
      <c r="F2351">
        <f>'Trading Days'!F2351</f>
        <v>-1.203328142074155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E2352</f>
        <v>8574.650390625</v>
      </c>
      <c r="F2352">
        <f>'Trading Days'!F2352</f>
        <v>1.9596162702634649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E2353</f>
        <v>8418.76953125</v>
      </c>
      <c r="F2353">
        <f>'Trading Days'!F2353</f>
        <v>-1.8179267057398699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E2354</f>
        <v>8469.1103515625</v>
      </c>
      <c r="F2354">
        <f>'Trading Days'!F2354</f>
        <v>5.9795935885449403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E2355</f>
        <v>8284.8896484375</v>
      </c>
      <c r="F2355">
        <f>'Trading Days'!F2355</f>
        <v>-2.1752072588239749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E2356</f>
        <v>8331.3203125</v>
      </c>
      <c r="F2356">
        <f>'Trading Days'!F2356</f>
        <v>5.6042586000233374E-3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E2357</f>
        <v>8268.6396484375</v>
      </c>
      <c r="F2357">
        <f>'Trading Days'!F2357</f>
        <v>-7.5234970822639644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E2358</f>
        <v>8504.080078125</v>
      </c>
      <c r="F2358">
        <f>'Trading Days'!F2358</f>
        <v>2.8473901354739931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E2359</f>
        <v>8474.849609375</v>
      </c>
      <c r="F2359">
        <f>'Trading Days'!F2359</f>
        <v>-3.4372287750663588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E2360</f>
        <v>8422.0400390625</v>
      </c>
      <c r="F2360">
        <f>'Trading Days'!F2360</f>
        <v>-6.2313283121958607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E2361</f>
        <v>8292.1298828125</v>
      </c>
      <c r="F2361">
        <f>'Trading Days'!F2361</f>
        <v>-1.542502239925958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E2362</f>
        <v>8277.3203125</v>
      </c>
      <c r="F2362">
        <f>'Trading Days'!F2362</f>
        <v>-1.785979057467024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E2363</f>
        <v>8473.490234375</v>
      </c>
      <c r="F2363">
        <f>'Trading Days'!F2363</f>
        <v>2.3699689569673051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E2364</f>
        <v>8300.01953125</v>
      </c>
      <c r="F2364">
        <f>'Trading Days'!F2364</f>
        <v>-2.047216652487183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E2365</f>
        <v>8403.7998046875</v>
      </c>
      <c r="F2365">
        <f>'Trading Days'!F2365</f>
        <v>1.250361797906163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E2366</f>
        <v>8500.330078125</v>
      </c>
      <c r="F2366">
        <f>'Trading Days'!F2366</f>
        <v>1.1486503210566429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E2367</f>
        <v>8721.4404296875</v>
      </c>
      <c r="F2367">
        <f>'Trading Days'!F2367</f>
        <v>2.601197242110764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E2368</f>
        <v>8740.8701171875</v>
      </c>
      <c r="F2368">
        <f>'Trading Days'!F2368</f>
        <v>2.2278071674790571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E2369</f>
        <v>8675.240234375</v>
      </c>
      <c r="F2369">
        <f>'Trading Days'!F2369</f>
        <v>-7.5083924063177321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si="92"/>
        <v>11840481</v>
      </c>
      <c r="D2370">
        <f t="shared" si="93"/>
        <v>40743095121</v>
      </c>
      <c r="E2370">
        <f>'Trading Days'!E2370</f>
        <v>8750.240234375</v>
      </c>
      <c r="F2370">
        <f>'Trading Days'!F2370</f>
        <v>8.6452937294829724E-3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ref="C2371:C2434" si="94">B2371^2</f>
        <v>11847364</v>
      </c>
      <c r="D2371">
        <f t="shared" ref="D2371:D2434" si="95">B2371^3</f>
        <v>40778626888</v>
      </c>
      <c r="E2371">
        <f>'Trading Days'!E2371</f>
        <v>8763.1298828125</v>
      </c>
      <c r="F2371">
        <f>'Trading Days'!F2371</f>
        <v>1.4730622351217799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E2372</f>
        <v>8764.490234375</v>
      </c>
      <c r="F2372">
        <f>'Trading Days'!F2372</f>
        <v>1.5523580965837169E-4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E2373</f>
        <v>8763.0595703125</v>
      </c>
      <c r="F2373">
        <f>'Trading Days'!F2373</f>
        <v>-1.6323414417063201E-4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E2374</f>
        <v>8739.01953125</v>
      </c>
      <c r="F2374">
        <f>'Trading Days'!F2374</f>
        <v>-2.7433385417056089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E2375</f>
        <v>8770.919921875</v>
      </c>
      <c r="F2375">
        <f>'Trading Days'!F2375</f>
        <v>3.6503397790710319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E2376</f>
        <v>8799.259765625</v>
      </c>
      <c r="F2376">
        <f>'Trading Days'!F2376</f>
        <v>3.23111418214172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E2377</f>
        <v>8612.1298828125</v>
      </c>
      <c r="F2377">
        <f>'Trading Days'!F2377</f>
        <v>-2.126654830029428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E2378</f>
        <v>8504.669921875</v>
      </c>
      <c r="F2378">
        <f>'Trading Days'!F2378</f>
        <v>-1.247774504097543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E2379</f>
        <v>8497.1796875</v>
      </c>
      <c r="F2379">
        <f>'Trading Days'!F2379</f>
        <v>-8.8072017418738824E-4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E2380</f>
        <v>8555.599609375</v>
      </c>
      <c r="F2380">
        <f>'Trading Days'!F2380</f>
        <v>6.8752131911415937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E2381</f>
        <v>8539.73046875</v>
      </c>
      <c r="F2381">
        <f>'Trading Days'!F2381</f>
        <v>-1.854825067738264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E2382</f>
        <v>8339.009765625</v>
      </c>
      <c r="F2382">
        <f>'Trading Days'!F2382</f>
        <v>-2.35043370349346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E2383</f>
        <v>8322.91015625</v>
      </c>
      <c r="F2383">
        <f>'Trading Days'!F2383</f>
        <v>-1.930638028674103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E2384</f>
        <v>8299.8603515625</v>
      </c>
      <c r="F2384">
        <f>'Trading Days'!F2384</f>
        <v>-2.7694405267838511E-3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E2385</f>
        <v>8472.400390625</v>
      </c>
      <c r="F2385">
        <f>'Trading Days'!F2385</f>
        <v>2.07883062791554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E2386</f>
        <v>8438.3896484375</v>
      </c>
      <c r="F2386">
        <f>'Trading Days'!F2386</f>
        <v>-4.014298264885307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E2387</f>
        <v>8529.3798828125</v>
      </c>
      <c r="F2387">
        <f>'Trading Days'!F2387</f>
        <v>1.0782890831765309E-2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E2388</f>
        <v>8447</v>
      </c>
      <c r="F2388">
        <f>'Trading Days'!F2388</f>
        <v>-9.6583671901521173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E2389</f>
        <v>8504.0595703125</v>
      </c>
      <c r="F2389">
        <f>'Trading Days'!F2389</f>
        <v>6.7550100997395557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E2390</f>
        <v>8280.740234375</v>
      </c>
      <c r="F2390">
        <f>'Trading Days'!F2390</f>
        <v>-2.6260321213776971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E2391</f>
        <v>8324.8701171875</v>
      </c>
      <c r="F2391">
        <f>'Trading Days'!F2391</f>
        <v>5.3292195580907356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E2392</f>
        <v>8163.60009765625</v>
      </c>
      <c r="F2392">
        <f>'Trading Days'!F2392</f>
        <v>-1.937207635207339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E2393</f>
        <v>8178.41015625</v>
      </c>
      <c r="F2393">
        <f>'Trading Days'!F2393</f>
        <v>1.8141577755630409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E2394</f>
        <v>8183.169921875</v>
      </c>
      <c r="F2394">
        <f>'Trading Days'!F2394</f>
        <v>5.8199155264460067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E2395</f>
        <v>8146.52001953125</v>
      </c>
      <c r="F2395">
        <f>'Trading Days'!F2395</f>
        <v>-4.478692571906473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E2396</f>
        <v>8331.6796875</v>
      </c>
      <c r="F2396">
        <f>'Trading Days'!F2396</f>
        <v>2.272868261844696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E2397</f>
        <v>8359.490234375</v>
      </c>
      <c r="F2397">
        <f>'Trading Days'!F2397</f>
        <v>3.337927995086476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E2398</f>
        <v>8616.2099609375</v>
      </c>
      <c r="F2398">
        <f>'Trading Days'!F2398</f>
        <v>3.0709973857836911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E2399</f>
        <v>8711.8203125</v>
      </c>
      <c r="F2399">
        <f>'Trading Days'!F2399</f>
        <v>1.109656705163408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E2400</f>
        <v>8743.9404296875</v>
      </c>
      <c r="F2400">
        <f>'Trading Days'!F2400</f>
        <v>3.6869581827132509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E2401</f>
        <v>8848.150390625</v>
      </c>
      <c r="F2401">
        <f>'Trading Days'!F2401</f>
        <v>1.191796327702388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E2402</f>
        <v>8915.9404296875</v>
      </c>
      <c r="F2402">
        <f>'Trading Days'!F2402</f>
        <v>7.6614926362832403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E2403</f>
        <v>8881.259765625</v>
      </c>
      <c r="F2403">
        <f>'Trading Days'!F2403</f>
        <v>-3.8897370766434181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E2404</f>
        <v>9069.2900390625</v>
      </c>
      <c r="F2404">
        <f>'Trading Days'!F2404</f>
        <v>2.117157682576431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E2405</f>
        <v>9093.240234375</v>
      </c>
      <c r="F2405">
        <f>'Trading Days'!F2405</f>
        <v>2.6408015632253261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E2406</f>
        <v>9108.509765625</v>
      </c>
      <c r="F2406">
        <f>'Trading Days'!F2406</f>
        <v>1.679217842752712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E2407</f>
        <v>9096.7197265625</v>
      </c>
      <c r="F2407">
        <f>'Trading Days'!F2407</f>
        <v>-1.2943982458024641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E2408</f>
        <v>9070.7197265625</v>
      </c>
      <c r="F2408">
        <f>'Trading Days'!F2408</f>
        <v>-2.8581731416963412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E2409</f>
        <v>9154.4599609375</v>
      </c>
      <c r="F2409">
        <f>'Trading Days'!F2409</f>
        <v>9.2319283253541329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E2410</f>
        <v>9171.6103515625</v>
      </c>
      <c r="F2410">
        <f>'Trading Days'!F2410</f>
        <v>1.8734464619629689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E2411</f>
        <v>9286.5595703125</v>
      </c>
      <c r="F2411">
        <f>'Trading Days'!F2411</f>
        <v>1.2533155503102741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E2412</f>
        <v>9320.1904296875</v>
      </c>
      <c r="F2412">
        <f>'Trading Days'!F2412</f>
        <v>3.621455192352574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E2413</f>
        <v>9280.9697265625</v>
      </c>
      <c r="F2413">
        <f>'Trading Days'!F2413</f>
        <v>-4.2081439666802334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E2414</f>
        <v>9256.259765625</v>
      </c>
      <c r="F2414">
        <f>'Trading Days'!F2414</f>
        <v>-2.6624330932552009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E2415</f>
        <v>9370.0703125</v>
      </c>
      <c r="F2415">
        <f>'Trading Days'!F2415</f>
        <v>1.229552213926177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E2416</f>
        <v>9337.9501953125</v>
      </c>
      <c r="F2416">
        <f>'Trading Days'!F2416</f>
        <v>-3.4279483628474332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E2417</f>
        <v>9241.4501953125</v>
      </c>
      <c r="F2417">
        <f>'Trading Days'!F2417</f>
        <v>-1.033417377278811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E2418</f>
        <v>9361.6103515625</v>
      </c>
      <c r="F2418">
        <f>'Trading Days'!F2418</f>
        <v>1.30023052346208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E2419</f>
        <v>9398.1904296875</v>
      </c>
      <c r="F2419">
        <f>'Trading Days'!F2419</f>
        <v>3.907455742258481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E2420</f>
        <v>9321.400390625</v>
      </c>
      <c r="F2420">
        <f>'Trading Days'!F2420</f>
        <v>-8.1707260176311358E-3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E2421</f>
        <v>9135.33984375</v>
      </c>
      <c r="F2421">
        <f>'Trading Days'!F2421</f>
        <v>-1.996057878407742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E2422</f>
        <v>9217.9404296875</v>
      </c>
      <c r="F2422">
        <f>'Trading Days'!F2422</f>
        <v>9.0418733566888232E-3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E2423</f>
        <v>9279.16015625</v>
      </c>
      <c r="F2423">
        <f>'Trading Days'!F2423</f>
        <v>6.6413671285328046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E2424</f>
        <v>9350.0498046875</v>
      </c>
      <c r="F2424">
        <f>'Trading Days'!F2424</f>
        <v>7.6396621293093334E-3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E2425</f>
        <v>9505.9599609375</v>
      </c>
      <c r="F2425">
        <f>'Trading Days'!F2425</f>
        <v>1.6674794199688311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E2426</f>
        <v>9509.2802734375</v>
      </c>
      <c r="F2426">
        <f>'Trading Days'!F2426</f>
        <v>3.49287448468516E-4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E2427</f>
        <v>9539.2900390625</v>
      </c>
      <c r="F2427">
        <f>'Trading Days'!F2427</f>
        <v>3.1558398492919082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E2428</f>
        <v>9543.51953125</v>
      </c>
      <c r="F2428">
        <f>'Trading Days'!F2428</f>
        <v>4.4337599236210501E-4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E2429</f>
        <v>9580.6298828125</v>
      </c>
      <c r="F2429">
        <f>'Trading Days'!F2429</f>
        <v>3.8885393843417488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E2430</f>
        <v>9544.2001953125</v>
      </c>
      <c r="F2430">
        <f>'Trading Days'!F2430</f>
        <v>-3.8024313584386071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E2431</f>
        <v>9496.2802734375</v>
      </c>
      <c r="F2431">
        <f>'Trading Days'!F2431</f>
        <v>-5.0208420710344806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E2432</f>
        <v>9310.599609375</v>
      </c>
      <c r="F2432">
        <f>'Trading Days'!F2432</f>
        <v>-1.9552989035283241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E2433</f>
        <v>9280.669921875</v>
      </c>
      <c r="F2433">
        <f>'Trading Days'!F2433</f>
        <v>-3.2145821703967181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si="94"/>
        <v>12475024</v>
      </c>
      <c r="D2434">
        <f t="shared" si="95"/>
        <v>44061784768</v>
      </c>
      <c r="E2434">
        <f>'Trading Days'!E2434</f>
        <v>9344.6103515625</v>
      </c>
      <c r="F2434">
        <f>'Trading Days'!F2434</f>
        <v>6.8896351476512852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ref="C2435:C2498" si="96">B2435^2</f>
        <v>12482089</v>
      </c>
      <c r="D2435">
        <f t="shared" ref="D2435:D2498" si="97">B2435^3</f>
        <v>44099220437</v>
      </c>
      <c r="E2435">
        <f>'Trading Days'!E2435</f>
        <v>9441.26953125</v>
      </c>
      <c r="F2435">
        <f>'Trading Days'!F2435</f>
        <v>1.0343842712643211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E2436</f>
        <v>9497.33984375</v>
      </c>
      <c r="F2436">
        <f>'Trading Days'!F2436</f>
        <v>5.9388530657249472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E2437</f>
        <v>9547.2197265625</v>
      </c>
      <c r="F2437">
        <f>'Trading Days'!F2437</f>
        <v>5.2519846223386679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E2438</f>
        <v>9627.48046875</v>
      </c>
      <c r="F2438">
        <f>'Trading Days'!F2438</f>
        <v>8.4067136282823807E-3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E2439</f>
        <v>9605.41015625</v>
      </c>
      <c r="F2439">
        <f>'Trading Days'!F2439</f>
        <v>-2.2924286963383889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E2440</f>
        <v>9626.7998046875</v>
      </c>
      <c r="F2440">
        <f>'Trading Days'!F2440</f>
        <v>2.2268334292401271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E2441</f>
        <v>9683.41015625</v>
      </c>
      <c r="F2441">
        <f>'Trading Days'!F2441</f>
        <v>5.8804953578586172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E2442</f>
        <v>9791.7099609375</v>
      </c>
      <c r="F2442">
        <f>'Trading Days'!F2442</f>
        <v>1.11840563334602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E2443</f>
        <v>9783.919921875</v>
      </c>
      <c r="F2443">
        <f>'Trading Days'!F2443</f>
        <v>-7.9557493977833182E-4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E2444</f>
        <v>9820.2001953125</v>
      </c>
      <c r="F2444">
        <f>'Trading Days'!F2444</f>
        <v>3.708153145896453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E2445</f>
        <v>9778.8603515625</v>
      </c>
      <c r="F2445">
        <f>'Trading Days'!F2445</f>
        <v>-4.2096742355347549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E2446</f>
        <v>9829.8701171875</v>
      </c>
      <c r="F2446">
        <f>'Trading Days'!F2446</f>
        <v>5.216330307534101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E2447</f>
        <v>9748.5498046875</v>
      </c>
      <c r="F2447">
        <f>'Trading Days'!F2447</f>
        <v>-8.2727758892573444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E2448</f>
        <v>9707.4404296875</v>
      </c>
      <c r="F2448">
        <f>'Trading Days'!F2448</f>
        <v>-4.2169733779513496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E2449</f>
        <v>9665.1904296875</v>
      </c>
      <c r="F2449">
        <f>'Trading Days'!F2449</f>
        <v>-4.3523316270672741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E2450</f>
        <v>9789.3603515625</v>
      </c>
      <c r="F2450">
        <f>'Trading Days'!F2450</f>
        <v>1.2847126270125081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E2451</f>
        <v>9742.2001953125</v>
      </c>
      <c r="F2451">
        <f>'Trading Days'!F2451</f>
        <v>-4.8174910879108523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E2452</f>
        <v>9712.2802734375</v>
      </c>
      <c r="F2452">
        <f>'Trading Days'!F2452</f>
        <v>-3.071166807821935E-3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E2453</f>
        <v>9509.2802734375</v>
      </c>
      <c r="F2453">
        <f>'Trading Days'!F2453</f>
        <v>-2.0901373754131921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E2454</f>
        <v>9487.669921875</v>
      </c>
      <c r="F2454">
        <f>'Trading Days'!F2454</f>
        <v>-2.2725538569795529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E2455</f>
        <v>9599.75</v>
      </c>
      <c r="F2455">
        <f>'Trading Days'!F2455</f>
        <v>1.181323539371726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E2456</f>
        <v>9731.25</v>
      </c>
      <c r="F2456">
        <f>'Trading Days'!F2456</f>
        <v>1.369827339253615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E2457</f>
        <v>9725.580078125</v>
      </c>
      <c r="F2457">
        <f>'Trading Days'!F2457</f>
        <v>-5.8265093127807255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E2458</f>
        <v>9786.8701171875</v>
      </c>
      <c r="F2458">
        <f>'Trading Days'!F2458</f>
        <v>6.30194174230847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E2459</f>
        <v>9864.9404296875</v>
      </c>
      <c r="F2459">
        <f>'Trading Days'!F2459</f>
        <v>7.9770459365648971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E2460</f>
        <v>9885.7998046875</v>
      </c>
      <c r="F2460">
        <f>'Trading Days'!F2460</f>
        <v>2.1144957892726972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E2461</f>
        <v>9871.0595703125</v>
      </c>
      <c r="F2461">
        <f>'Trading Days'!F2461</f>
        <v>-1.491051272150101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E2462</f>
        <v>10015.8603515625</v>
      </c>
      <c r="F2462">
        <f>'Trading Days'!F2462</f>
        <v>1.4669223726041739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E2463</f>
        <v>10062.9404296875</v>
      </c>
      <c r="F2463">
        <f>'Trading Days'!F2463</f>
        <v>4.7005525708687657E-3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E2464</f>
        <v>9995.91015625</v>
      </c>
      <c r="F2464">
        <f>'Trading Days'!F2464</f>
        <v>-6.6611020810327659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E2465</f>
        <v>10092.1904296875</v>
      </c>
      <c r="F2465">
        <f>'Trading Days'!F2465</f>
        <v>9.6319666676176752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E2466</f>
        <v>10041.48046875</v>
      </c>
      <c r="F2466">
        <f>'Trading Days'!F2466</f>
        <v>-5.0246734136456528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E2467</f>
        <v>9949.3603515625</v>
      </c>
      <c r="F2467">
        <f>'Trading Days'!F2467</f>
        <v>-9.1739577121308091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E2468</f>
        <v>10081.3095703125</v>
      </c>
      <c r="F2468">
        <f>'Trading Days'!F2468</f>
        <v>1.326208058483669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E2469</f>
        <v>9972.1796875</v>
      </c>
      <c r="F2469">
        <f>'Trading Days'!F2469</f>
        <v>-1.082497090793311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E2470</f>
        <v>9867.9599609375</v>
      </c>
      <c r="F2470">
        <f>'Trading Days'!F2470</f>
        <v>-1.04510477978188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E2471</f>
        <v>9882.169921875</v>
      </c>
      <c r="F2471">
        <f>'Trading Days'!F2471</f>
        <v>1.440009991300117E-3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E2472</f>
        <v>9762.6904296875</v>
      </c>
      <c r="F2472">
        <f>'Trading Days'!F2472</f>
        <v>-1.2090410621560131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E2473</f>
        <v>9962.580078125</v>
      </c>
      <c r="F2473">
        <f>'Trading Days'!F2473</f>
        <v>2.047485269323435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E2474</f>
        <v>9712.73046875</v>
      </c>
      <c r="F2474">
        <f>'Trading Days'!F2474</f>
        <v>-2.507880563224773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E2475</f>
        <v>9789.4404296875</v>
      </c>
      <c r="F2475">
        <f>'Trading Days'!F2475</f>
        <v>7.8978780667608994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E2476</f>
        <v>9771.91015625</v>
      </c>
      <c r="F2476">
        <f>'Trading Days'!F2476</f>
        <v>-1.790732939580208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E2477</f>
        <v>9802.1396484375</v>
      </c>
      <c r="F2477">
        <f>'Trading Days'!F2477</f>
        <v>3.093509017596308E-3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E2478</f>
        <v>10005.9599609375</v>
      </c>
      <c r="F2478">
        <f>'Trading Days'!F2478</f>
        <v>2.0793451206593479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E2479</f>
        <v>10023.419921875</v>
      </c>
      <c r="F2479">
        <f>'Trading Days'!F2479</f>
        <v>1.744956106726647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E2480</f>
        <v>10226.9404296875</v>
      </c>
      <c r="F2480">
        <f>'Trading Days'!F2480</f>
        <v>2.0304497806017171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E2481</f>
        <v>10246.9697265625</v>
      </c>
      <c r="F2481">
        <f>'Trading Days'!F2481</f>
        <v>1.958483772610764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E2482</f>
        <v>10291.259765625</v>
      </c>
      <c r="F2482">
        <f>'Trading Days'!F2482</f>
        <v>4.3222572374435053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E2483</f>
        <v>10197.4697265625</v>
      </c>
      <c r="F2483">
        <f>'Trading Days'!F2483</f>
        <v>-9.113562498517358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E2484</f>
        <v>10270.4697265625</v>
      </c>
      <c r="F2484">
        <f>'Trading Days'!F2484</f>
        <v>7.1586385600976854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E2485</f>
        <v>10406.9599609375</v>
      </c>
      <c r="F2485">
        <f>'Trading Days'!F2485</f>
        <v>1.328958051665308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E2486</f>
        <v>10437.419921875</v>
      </c>
      <c r="F2486">
        <f>'Trading Days'!F2486</f>
        <v>2.9268836482345679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E2487</f>
        <v>10426.3095703125</v>
      </c>
      <c r="F2487">
        <f>'Trading Days'!F2487</f>
        <v>-1.064472987161724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E2488</f>
        <v>10332.4404296875</v>
      </c>
      <c r="F2488">
        <f>'Trading Days'!F2488</f>
        <v>-9.0031031585978694E-3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E2489</f>
        <v>10318.16015625</v>
      </c>
      <c r="F2489">
        <f>'Trading Days'!F2489</f>
        <v>-1.382081371257615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E2490</f>
        <v>10450.9501953125</v>
      </c>
      <c r="F2490">
        <f>'Trading Days'!F2490</f>
        <v>1.286954622254677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E2491</f>
        <v>10433.7099609375</v>
      </c>
      <c r="F2491">
        <f>'Trading Days'!F2491</f>
        <v>-1.6496331962937429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E2492</f>
        <v>10464.400390625</v>
      </c>
      <c r="F2492">
        <f>'Trading Days'!F2492</f>
        <v>2.941468547851267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E2493</f>
        <v>10309.919921875</v>
      </c>
      <c r="F2493">
        <f>'Trading Days'!F2493</f>
        <v>-1.4762476872387079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E2494</f>
        <v>10344.83984375</v>
      </c>
      <c r="F2494">
        <f>'Trading Days'!F2494</f>
        <v>3.3870216393154799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E2495</f>
        <v>10471.580078125</v>
      </c>
      <c r="F2495">
        <f>'Trading Days'!F2495</f>
        <v>1.2251541472782851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E2496</f>
        <v>10452.6796875</v>
      </c>
      <c r="F2496">
        <f>'Trading Days'!F2496</f>
        <v>-1.80492251255215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E2497</f>
        <v>10366.150390625</v>
      </c>
      <c r="F2497">
        <f>'Trading Days'!F2497</f>
        <v>-8.2781927182249415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si="96"/>
        <v>13133376</v>
      </c>
      <c r="D2498">
        <f t="shared" si="97"/>
        <v>47595354624</v>
      </c>
      <c r="E2498">
        <f>'Trading Days'!E2498</f>
        <v>10388.900390625</v>
      </c>
      <c r="F2498">
        <f>'Trading Days'!F2498</f>
        <v>2.1946430586783361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ref="C2499:C2562" si="98">B2499^2</f>
        <v>13155129</v>
      </c>
      <c r="D2499">
        <f t="shared" ref="D2499:D2562" si="99">B2499^3</f>
        <v>47713652883</v>
      </c>
      <c r="E2499">
        <f>'Trading Days'!E2499</f>
        <v>10390.1103515625</v>
      </c>
      <c r="F2499">
        <f>'Trading Days'!F2499</f>
        <v>1.164666992661267E-4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E2500</f>
        <v>10285.9697265625</v>
      </c>
      <c r="F2500">
        <f>'Trading Days'!F2500</f>
        <v>-1.002305283353788E-2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E2501</f>
        <v>10337.0498046875</v>
      </c>
      <c r="F2501">
        <f>'Trading Days'!F2501</f>
        <v>4.9659953784513267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E2502</f>
        <v>10405.830078125</v>
      </c>
      <c r="F2502">
        <f>'Trading Days'!F2502</f>
        <v>6.6537624116225214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E2503</f>
        <v>10471.5</v>
      </c>
      <c r="F2503">
        <f>'Trading Days'!F2503</f>
        <v>6.3108777850457987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E2504</f>
        <v>10501.0498046875</v>
      </c>
      <c r="F2504">
        <f>'Trading Days'!F2504</f>
        <v>2.821926628228999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E2505</f>
        <v>10452</v>
      </c>
      <c r="F2505">
        <f>'Trading Days'!F2505</f>
        <v>-4.670942962826885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E2506</f>
        <v>10441.1201171875</v>
      </c>
      <c r="F2506">
        <f>'Trading Days'!F2506</f>
        <v>-1.040937888681537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E2507</f>
        <v>10308.259765625</v>
      </c>
      <c r="F2507">
        <f>'Trading Days'!F2507</f>
        <v>-1.272472206729947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E2508</f>
        <v>10328.8896484375</v>
      </c>
      <c r="F2508">
        <f>'Trading Days'!F2508</f>
        <v>2.0012963663658119E-3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E2509</f>
        <v>10414.1396484375</v>
      </c>
      <c r="F2509">
        <f>'Trading Days'!F2509</f>
        <v>8.2535493070057253E-3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E2510</f>
        <v>10464.9296875</v>
      </c>
      <c r="F2510">
        <f>'Trading Days'!F2510</f>
        <v>4.8770268862412536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E2511</f>
        <v>10466.4404296875</v>
      </c>
      <c r="F2511">
        <f>'Trading Days'!F2511</f>
        <v>1.443623829890939E-4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E2512</f>
        <v>10520.08984375</v>
      </c>
      <c r="F2512">
        <f>'Trading Days'!F2512</f>
        <v>5.1258509923131079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E2513</f>
        <v>10547.080078125</v>
      </c>
      <c r="F2513">
        <f>'Trading Days'!F2513</f>
        <v>2.5655897217489181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E2514</f>
        <v>10545.41015625</v>
      </c>
      <c r="F2514">
        <f>'Trading Days'!F2514</f>
        <v>-1.5833025468947601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E2515</f>
        <v>10548.509765625</v>
      </c>
      <c r="F2515">
        <f>'Trading Days'!F2515</f>
        <v>2.9392971246000599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E2516</f>
        <v>10428.0498046875</v>
      </c>
      <c r="F2516">
        <f>'Trading Days'!F2516</f>
        <v>-1.1419618847967491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E2517</f>
        <v>10583.9599609375</v>
      </c>
      <c r="F2517">
        <f>'Trading Days'!F2517</f>
        <v>1.495103678733067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E2518</f>
        <v>10572.01953125</v>
      </c>
      <c r="F2518">
        <f>'Trading Days'!F2518</f>
        <v>-1.128162779486019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E2519</f>
        <v>10573.6796875</v>
      </c>
      <c r="F2519">
        <f>'Trading Days'!F2519</f>
        <v>1.570330290341371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E2520</f>
        <v>10606.8603515625</v>
      </c>
      <c r="F2520">
        <f>'Trading Days'!F2520</f>
        <v>3.1380432397365432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E2521</f>
        <v>10618.1904296875</v>
      </c>
      <c r="F2521">
        <f>'Trading Days'!F2521</f>
        <v>1.0681839629698149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E2522</f>
        <v>10663.990234375</v>
      </c>
      <c r="F2522">
        <f>'Trading Days'!F2522</f>
        <v>4.3133342720476087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E2523</f>
        <v>10627.259765625</v>
      </c>
      <c r="F2523">
        <f>'Trading Days'!F2523</f>
        <v>-3.4443456851264149E-3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E2524</f>
        <v>10680.76953125</v>
      </c>
      <c r="F2524">
        <f>'Trading Days'!F2524</f>
        <v>5.0351423419687791E-3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E2525</f>
        <v>10710.5498046875</v>
      </c>
      <c r="F2525">
        <f>'Trading Days'!F2525</f>
        <v>2.788214215311724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E2526</f>
        <v>10609.650390625</v>
      </c>
      <c r="F2526">
        <f>'Trading Days'!F2526</f>
        <v>-9.4205634540199812E-3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E2527</f>
        <v>10725.4296875</v>
      </c>
      <c r="F2527">
        <f>'Trading Days'!F2527</f>
        <v>1.0912640154222769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E2528</f>
        <v>10603.150390625</v>
      </c>
      <c r="F2528">
        <f>'Trading Days'!F2528</f>
        <v>-1.1400876276081551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E2529</f>
        <v>10389.8798828125</v>
      </c>
      <c r="F2529">
        <f>'Trading Days'!F2529</f>
        <v>-2.0113881248073891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E2530</f>
        <v>10172.98046875</v>
      </c>
      <c r="F2530">
        <f>'Trading Days'!F2530</f>
        <v>-2.0876027106079161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E2531</f>
        <v>10196.8603515625</v>
      </c>
      <c r="F2531">
        <f>'Trading Days'!F2531</f>
        <v>2.3473831377005538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E2532</f>
        <v>10194.2900390625</v>
      </c>
      <c r="F2532">
        <f>'Trading Days'!F2532</f>
        <v>-2.5206901059560138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E2533</f>
        <v>10236.16015625</v>
      </c>
      <c r="F2533">
        <f>'Trading Days'!F2533</f>
        <v>4.1072126677839096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E2534</f>
        <v>10120.4599609375</v>
      </c>
      <c r="F2534">
        <f>'Trading Days'!F2534</f>
        <v>-1.1303085683146089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E2535</f>
        <v>10067.330078125</v>
      </c>
      <c r="F2535">
        <f>'Trading Days'!F2535</f>
        <v>-5.249749815479543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E2536</f>
        <v>10185.5302734375</v>
      </c>
      <c r="F2536">
        <f>'Trading Days'!F2536</f>
        <v>1.1740967505310399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E2537</f>
        <v>10296.849609375</v>
      </c>
      <c r="F2537">
        <f>'Trading Days'!F2537</f>
        <v>1.0929164505828931E-2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E2538</f>
        <v>10270.5498046875</v>
      </c>
      <c r="F2538">
        <f>'Trading Days'!F2538</f>
        <v>-2.5541603194393359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E2539</f>
        <v>10002.1796875</v>
      </c>
      <c r="F2539">
        <f>'Trading Days'!F2539</f>
        <v>-2.613006336476897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E2540</f>
        <v>10012.23046875</v>
      </c>
      <c r="F2540">
        <f>'Trading Days'!F2540</f>
        <v>1.0048590971187821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E2541</f>
        <v>9908.3896484375</v>
      </c>
      <c r="F2541">
        <f>'Trading Days'!F2541</f>
        <v>-1.037139732616088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E2542</f>
        <v>10058.6396484375</v>
      </c>
      <c r="F2542">
        <f>'Trading Days'!F2542</f>
        <v>1.516391717837751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E2543</f>
        <v>10038.3798828125</v>
      </c>
      <c r="F2543">
        <f>'Trading Days'!F2543</f>
        <v>-2.014165566428971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E2544</f>
        <v>10144.1904296875</v>
      </c>
      <c r="F2544">
        <f>'Trading Days'!F2544</f>
        <v>1.054059998826772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E2545</f>
        <v>10099.1396484375</v>
      </c>
      <c r="F2545">
        <f>'Trading Days'!F2545</f>
        <v>-4.4410425417642507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E2546</f>
        <v>10268.8095703125</v>
      </c>
      <c r="F2546">
        <f>'Trading Days'!F2546</f>
        <v>1.6800433282576851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E2547</f>
        <v>10309.240234375</v>
      </c>
      <c r="F2547">
        <f>'Trading Days'!F2547</f>
        <v>3.9372298985256293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E2548</f>
        <v>10392.900390625</v>
      </c>
      <c r="F2548">
        <f>'Trading Days'!F2548</f>
        <v>8.1150651598014267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E2549</f>
        <v>10402.349609375</v>
      </c>
      <c r="F2549">
        <f>'Trading Days'!F2549</f>
        <v>9.0919939524525262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E2550</f>
        <v>10383.3798828125</v>
      </c>
      <c r="F2550">
        <f>'Trading Days'!F2550</f>
        <v>-1.823600174464812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E2551</f>
        <v>10282.41015625</v>
      </c>
      <c r="F2551">
        <f>'Trading Days'!F2551</f>
        <v>-9.7241676315468206E-3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E2552</f>
        <v>10374.16015625</v>
      </c>
      <c r="F2552">
        <f>'Trading Days'!F2552</f>
        <v>8.9230052687823136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E2553</f>
        <v>10321.0302734375</v>
      </c>
      <c r="F2553">
        <f>'Trading Days'!F2553</f>
        <v>-5.1213671287396734E-3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E2554</f>
        <v>10325.259765625</v>
      </c>
      <c r="F2554">
        <f>'Trading Days'!F2554</f>
        <v>4.0979360349191468E-4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E2555</f>
        <v>10403.7900390625</v>
      </c>
      <c r="F2555">
        <f>'Trading Days'!F2555</f>
        <v>7.6056462713842699E-3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E2556</f>
        <v>10405.98046875</v>
      </c>
      <c r="F2556">
        <f>'Trading Days'!F2556</f>
        <v>2.1054151220623041E-4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E2557</f>
        <v>10396.759765625</v>
      </c>
      <c r="F2557">
        <f>'Trading Days'!F2557</f>
        <v>-8.8609652427185104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E2558</f>
        <v>10444.1396484375</v>
      </c>
      <c r="F2558">
        <f>'Trading Days'!F2558</f>
        <v>4.5571778016024744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E2559</f>
        <v>10566.2001953125</v>
      </c>
      <c r="F2559">
        <f>'Trading Days'!F2559</f>
        <v>1.1686989161741049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E2560</f>
        <v>10552.51953125</v>
      </c>
      <c r="F2560">
        <f>'Trading Days'!F2560</f>
        <v>-1.2947572267814069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E2561</f>
        <v>10564.3798828125</v>
      </c>
      <c r="F2561">
        <f>'Trading Days'!F2561</f>
        <v>1.123935523395847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si="98"/>
        <v>13838400</v>
      </c>
      <c r="D2562">
        <f t="shared" si="99"/>
        <v>51478848000</v>
      </c>
      <c r="E2562">
        <f>'Trading Days'!E2562</f>
        <v>10567.330078125</v>
      </c>
      <c r="F2562">
        <f>'Trading Days'!F2562</f>
        <v>2.7925873030176801E-4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ref="C2563:C2626" si="100">B2563^2</f>
        <v>13845841</v>
      </c>
      <c r="D2563">
        <f t="shared" ref="D2563:D2626" si="101">B2563^3</f>
        <v>51520374361</v>
      </c>
      <c r="E2563">
        <f>'Trading Days'!E2563</f>
        <v>10611.83984375</v>
      </c>
      <c r="F2563">
        <f>'Trading Days'!F2563</f>
        <v>4.2120162137395667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E2564</f>
        <v>10624.6904296875</v>
      </c>
      <c r="F2564">
        <f>'Trading Days'!F2564</f>
        <v>1.210966818828263E-3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E2565</f>
        <v>10642.150390625</v>
      </c>
      <c r="F2565">
        <f>'Trading Days'!F2565</f>
        <v>1.643338321530186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E2566</f>
        <v>10685.98046875</v>
      </c>
      <c r="F2566">
        <f>'Trading Days'!F2566</f>
        <v>4.1185358706836714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E2567</f>
        <v>10733.669921875</v>
      </c>
      <c r="F2567">
        <f>'Trading Days'!F2567</f>
        <v>4.462805567019501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E2568</f>
        <v>10779.169921875</v>
      </c>
      <c r="F2568">
        <f>'Trading Days'!F2568</f>
        <v>4.2389975032930396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E2569</f>
        <v>10741.98046875</v>
      </c>
      <c r="F2569">
        <f>'Trading Days'!F2569</f>
        <v>-3.4501221703100442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E2570</f>
        <v>10785.8896484375</v>
      </c>
      <c r="F2570">
        <f>'Trading Days'!F2570</f>
        <v>4.0876242342124947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E2571</f>
        <v>10888.830078125</v>
      </c>
      <c r="F2571">
        <f>'Trading Days'!F2571</f>
        <v>9.5439906250489592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E2572</f>
        <v>10836.150390625</v>
      </c>
      <c r="F2572">
        <f>'Trading Days'!F2572</f>
        <v>-4.8379566144419739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E2573</f>
        <v>10841.2099609375</v>
      </c>
      <c r="F2573">
        <f>'Trading Days'!F2573</f>
        <v>4.6691584465996527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E2574</f>
        <v>10850.3603515625</v>
      </c>
      <c r="F2574">
        <f>'Trading Days'!F2574</f>
        <v>8.4403776496988492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E2575</f>
        <v>10895.8603515625</v>
      </c>
      <c r="F2575">
        <f>'Trading Days'!F2575</f>
        <v>4.1934091150666042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E2576</f>
        <v>10907.419921875</v>
      </c>
      <c r="F2576">
        <f>'Trading Days'!F2576</f>
        <v>1.060913956266285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E2577</f>
        <v>10856.6298828125</v>
      </c>
      <c r="F2577">
        <f>'Trading Days'!F2577</f>
        <v>-4.6564668295789868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E2578</f>
        <v>10927.0703125</v>
      </c>
      <c r="F2578">
        <f>'Trading Days'!F2578</f>
        <v>6.4882408673632153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E2579</f>
        <v>10973.5498046875</v>
      </c>
      <c r="F2579">
        <f>'Trading Days'!F2579</f>
        <v>4.2536096920993138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E2580</f>
        <v>10969.990234375</v>
      </c>
      <c r="F2580">
        <f>'Trading Days'!F2580</f>
        <v>-3.2437728682654932E-4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E2581</f>
        <v>10897.51953125</v>
      </c>
      <c r="F2581">
        <f>'Trading Days'!F2581</f>
        <v>-6.6062687000312259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E2582</f>
        <v>10927.0703125</v>
      </c>
      <c r="F2582">
        <f>'Trading Days'!F2582</f>
        <v>2.7116979387151741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E2583</f>
        <v>10997.349609375</v>
      </c>
      <c r="F2583">
        <f>'Trading Days'!F2583</f>
        <v>6.4316687698626751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E2584</f>
        <v>11005.9697265625</v>
      </c>
      <c r="F2584">
        <f>'Trading Days'!F2584</f>
        <v>7.8383587806940547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E2585</f>
        <v>11019.419921875</v>
      </c>
      <c r="F2585">
        <f>'Trading Days'!F2585</f>
        <v>1.2220818016643879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E2586</f>
        <v>11123.1103515625</v>
      </c>
      <c r="F2586">
        <f>'Trading Days'!F2586</f>
        <v>9.4097902087986185E-3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E2587</f>
        <v>11144.5703125</v>
      </c>
      <c r="F2587">
        <f>'Trading Days'!F2587</f>
        <v>1.929312958266705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E2588</f>
        <v>11018.66015625</v>
      </c>
      <c r="F2588">
        <f>'Trading Days'!F2588</f>
        <v>-1.1297892401358591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E2589</f>
        <v>11092.0498046875</v>
      </c>
      <c r="F2589">
        <f>'Trading Days'!F2589</f>
        <v>6.6604875181555112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E2590</f>
        <v>11117.0595703125</v>
      </c>
      <c r="F2590">
        <f>'Trading Days'!F2590</f>
        <v>2.2547469643015021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E2591</f>
        <v>11124.919921875</v>
      </c>
      <c r="F2591">
        <f>'Trading Days'!F2591</f>
        <v>7.0705311173213659E-4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E2592</f>
        <v>11134.2900390625</v>
      </c>
      <c r="F2592">
        <f>'Trading Days'!F2592</f>
        <v>8.4226378736218521E-4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E2593</f>
        <v>11204.2802734375</v>
      </c>
      <c r="F2593">
        <f>'Trading Days'!F2593</f>
        <v>6.2860078307152012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E2594</f>
        <v>11205.0302734375</v>
      </c>
      <c r="F2594">
        <f>'Trading Days'!F2594</f>
        <v>6.6938703932484245E-5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E2595</f>
        <v>10991.990234375</v>
      </c>
      <c r="F2595">
        <f>'Trading Days'!F2595</f>
        <v>-1.901289276902085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E2596</f>
        <v>11045.26953125</v>
      </c>
      <c r="F2596">
        <f>'Trading Days'!F2596</f>
        <v>4.847101911388263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E2597</f>
        <v>11167.3203125</v>
      </c>
      <c r="F2597">
        <f>'Trading Days'!F2597</f>
        <v>1.1050050060316339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E2598</f>
        <v>11008.6103515625</v>
      </c>
      <c r="F2598">
        <f>'Trading Days'!F2598</f>
        <v>-1.421200041695325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E2599</f>
        <v>11151.830078125</v>
      </c>
      <c r="F2599">
        <f>'Trading Days'!F2599</f>
        <v>1.300979160754578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E2600</f>
        <v>10926.76953125</v>
      </c>
      <c r="F2600">
        <f>'Trading Days'!F2600</f>
        <v>-2.018148997055380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E2601</f>
        <v>10866.830078125</v>
      </c>
      <c r="F2601">
        <f>'Trading Days'!F2601</f>
        <v>-5.4855602979065887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E2602</f>
        <v>10520.3203125</v>
      </c>
      <c r="F2602">
        <f>'Trading Days'!F2602</f>
        <v>-3.1886922233423598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E2603</f>
        <v>10380.4296875</v>
      </c>
      <c r="F2603">
        <f>'Trading Days'!F2603</f>
        <v>-1.3297183055708371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E2604</f>
        <v>10785.1396484375</v>
      </c>
      <c r="F2604">
        <f>'Trading Days'!F2604</f>
        <v>3.898778500709342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E2605</f>
        <v>10748.259765625</v>
      </c>
      <c r="F2605">
        <f>'Trading Days'!F2605</f>
        <v>-3.4195090666111479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E2606</f>
        <v>10896.91015625</v>
      </c>
      <c r="F2606">
        <f>'Trading Days'!F2606</f>
        <v>1.383018217520315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E2607</f>
        <v>10782.9501953125</v>
      </c>
      <c r="F2607">
        <f>'Trading Days'!F2607</f>
        <v>-1.045800683895126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E2608</f>
        <v>10620.16015625</v>
      </c>
      <c r="F2608">
        <f>'Trading Days'!F2608</f>
        <v>-1.50969851584094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E2609</f>
        <v>10625.830078125</v>
      </c>
      <c r="F2609">
        <f>'Trading Days'!F2609</f>
        <v>5.3388289739331185E-4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E2610</f>
        <v>10510.9501953125</v>
      </c>
      <c r="F2610">
        <f>'Trading Days'!F2610</f>
        <v>-1.0811379625672579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E2611</f>
        <v>10444.3701171875</v>
      </c>
      <c r="F2611">
        <f>'Trading Days'!F2611</f>
        <v>-6.3343538774156549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E2612</f>
        <v>10068.009765625</v>
      </c>
      <c r="F2612">
        <f>'Trading Days'!F2612</f>
        <v>-3.6034758184522057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E2613</f>
        <v>10193.3896484375</v>
      </c>
      <c r="F2613">
        <f>'Trading Days'!F2613</f>
        <v>1.245329372251723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E2614</f>
        <v>10066.5703125</v>
      </c>
      <c r="F2614">
        <f>'Trading Days'!F2614</f>
        <v>-1.244133112844747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E2615</f>
        <v>10043.75</v>
      </c>
      <c r="F2615">
        <f>'Trading Days'!F2615</f>
        <v>-2.2669401585228011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E2616</f>
        <v>9974.4501953125</v>
      </c>
      <c r="F2616">
        <f>'Trading Days'!F2616</f>
        <v>-6.8997938705662731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E2617</f>
        <v>10258.990234375</v>
      </c>
      <c r="F2617">
        <f>'Trading Days'!F2617</f>
        <v>2.8526889551889308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E2618</f>
        <v>10136.6298828125</v>
      </c>
      <c r="F2618">
        <f>'Trading Days'!F2618</f>
        <v>-1.192713403240264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E2619</f>
        <v>10024.01953125</v>
      </c>
      <c r="F2619">
        <f>'Trading Days'!F2619</f>
        <v>-1.1109249609028369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E2620</f>
        <v>10249.5400390625</v>
      </c>
      <c r="F2620">
        <f>'Trading Days'!F2620</f>
        <v>2.249801161195242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E2621</f>
        <v>10255.2802734375</v>
      </c>
      <c r="F2621">
        <f>'Trading Days'!F2621</f>
        <v>5.6004799758069268E-4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E2622</f>
        <v>9931.9697265625</v>
      </c>
      <c r="F2622">
        <f>'Trading Days'!F2622</f>
        <v>-3.1526251672752033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E2623</f>
        <v>9816.490234375</v>
      </c>
      <c r="F2623">
        <f>'Trading Days'!F2623</f>
        <v>-1.1627048346578911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E2624</f>
        <v>9939.98046875</v>
      </c>
      <c r="F2624">
        <f>'Trading Days'!F2624</f>
        <v>1.2579876455493849E-2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